5">
      <c r="A2414" s="6">
        <v>42382</v>
      </c>
      <c r="B2414" s="14">
        <v>30205.34</v>
      </c>
      <c r="C2414">
        <v>50.32</v>
      </c>
    </row>
    <row r="2415" spans="1:3" x14ac:dyDescent="0.25">
      <c r="A2415" s="6">
        <v>42383</v>
      </c>
      <c r="B2415" s="14">
        <v>29553.77</v>
      </c>
      <c r="C2415">
        <v>49.24</v>
      </c>
    </row>
    <row r="2416" spans="1:3" x14ac:dyDescent="0.25">
      <c r="A2416" s="6">
        <v>42384</v>
      </c>
      <c r="B2416" s="14">
        <v>31217.91</v>
      </c>
      <c r="C2416">
        <v>52</v>
      </c>
    </row>
    <row r="2417" spans="1:3" x14ac:dyDescent="0.25">
      <c r="A2417" s="6">
        <v>42388</v>
      </c>
      <c r="B2417" s="14">
        <v>30992.18</v>
      </c>
      <c r="C2417">
        <v>51.6</v>
      </c>
    </row>
    <row r="2418" spans="1:3" x14ac:dyDescent="0.25">
      <c r="A2418" s="6">
        <v>42389</v>
      </c>
      <c r="B2418" s="14">
        <v>31386.99</v>
      </c>
      <c r="C2418">
        <v>52.28</v>
      </c>
    </row>
    <row r="2419" spans="1:3" x14ac:dyDescent="0.25">
      <c r="A2419" s="6">
        <v>42390</v>
      </c>
      <c r="B2419" s="14">
        <v>31499.37</v>
      </c>
      <c r="C2419">
        <v>52.44</v>
      </c>
    </row>
    <row r="2420" spans="1:3" x14ac:dyDescent="0.25">
      <c r="A2420" s="6">
        <v>42391</v>
      </c>
      <c r="B2420" s="14">
        <v>29724.5</v>
      </c>
      <c r="C2420">
        <v>49.48</v>
      </c>
    </row>
    <row r="2421" spans="1:3" x14ac:dyDescent="0.25">
      <c r="A2421" s="6">
        <v>42394</v>
      </c>
      <c r="B2421" s="14">
        <v>30609.24</v>
      </c>
      <c r="C2421">
        <v>50.96</v>
      </c>
    </row>
    <row r="2422" spans="1:3" x14ac:dyDescent="0.25">
      <c r="A2422" s="6">
        <v>42395</v>
      </c>
      <c r="B2422" s="14">
        <v>29766.91</v>
      </c>
      <c r="C2422">
        <v>49.56</v>
      </c>
    </row>
    <row r="2423" spans="1:3" x14ac:dyDescent="0.25">
      <c r="A2423" s="6">
        <v>42396</v>
      </c>
      <c r="B2423" s="14">
        <v>30414.46</v>
      </c>
      <c r="C2423">
        <v>50.64</v>
      </c>
    </row>
    <row r="2424" spans="1:3" x14ac:dyDescent="0.25">
      <c r="A2424" s="6">
        <v>42397</v>
      </c>
      <c r="B2424" s="14">
        <v>30004.74</v>
      </c>
      <c r="C2424">
        <v>49.96</v>
      </c>
    </row>
    <row r="2425" spans="1:3" x14ac:dyDescent="0.25">
      <c r="A2425" s="6">
        <v>42398</v>
      </c>
      <c r="B2425" s="14">
        <v>28953.68</v>
      </c>
      <c r="C2425">
        <v>48.2</v>
      </c>
    </row>
    <row r="2426" spans="1:3" x14ac:dyDescent="0.25">
      <c r="A2426" s="6">
        <v>42401</v>
      </c>
      <c r="B2426" s="14">
        <v>28725.42</v>
      </c>
      <c r="C2426">
        <v>47.84</v>
      </c>
    </row>
    <row r="2427" spans="1:3" x14ac:dyDescent="0.25">
      <c r="A2427" s="6">
        <v>42402</v>
      </c>
      <c r="B2427" s="14">
        <v>29770.86</v>
      </c>
      <c r="C2427">
        <v>49.56</v>
      </c>
    </row>
    <row r="2428" spans="1:3" x14ac:dyDescent="0.25">
      <c r="A2428" s="6">
        <v>42403</v>
      </c>
      <c r="B2428" s="14">
        <v>29635.9</v>
      </c>
      <c r="C2428">
        <v>49.32</v>
      </c>
    </row>
    <row r="2429" spans="1:3" x14ac:dyDescent="0.25">
      <c r="A2429" s="6">
        <v>42404</v>
      </c>
      <c r="B2429" s="14">
        <v>30037.200000000001</v>
      </c>
      <c r="C2429">
        <v>50</v>
      </c>
    </row>
    <row r="2430" spans="1:3" x14ac:dyDescent="0.25">
      <c r="A2430" s="6">
        <v>42405</v>
      </c>
      <c r="B2430" s="14">
        <v>30616.46</v>
      </c>
      <c r="C2430">
        <v>50.96</v>
      </c>
    </row>
    <row r="2431" spans="1:3" x14ac:dyDescent="0.25">
      <c r="A2431" s="6">
        <v>42408</v>
      </c>
      <c r="B2431" s="14">
        <v>31190.41</v>
      </c>
      <c r="C2431">
        <v>51.92</v>
      </c>
    </row>
    <row r="2432" spans="1:3" x14ac:dyDescent="0.25">
      <c r="A2432" s="6">
        <v>42409</v>
      </c>
      <c r="B2432" s="14">
        <v>31703.94</v>
      </c>
      <c r="C2432">
        <v>52.76</v>
      </c>
    </row>
    <row r="2433" spans="1:3" x14ac:dyDescent="0.25">
      <c r="A2433" s="6">
        <v>42410</v>
      </c>
      <c r="B2433" s="14">
        <v>31754.07</v>
      </c>
      <c r="C2433">
        <v>52.84</v>
      </c>
    </row>
    <row r="2434" spans="1:3" x14ac:dyDescent="0.25">
      <c r="A2434" s="6">
        <v>42411</v>
      </c>
      <c r="B2434" s="14">
        <v>33039.620000000003</v>
      </c>
      <c r="C2434">
        <v>55</v>
      </c>
    </row>
    <row r="2435" spans="1:3" x14ac:dyDescent="0.25">
      <c r="A2435" s="6">
        <v>42412</v>
      </c>
      <c r="B2435" s="14">
        <v>32888.47</v>
      </c>
      <c r="C2435">
        <v>54.72</v>
      </c>
    </row>
    <row r="2436" spans="1:3" x14ac:dyDescent="0.25">
      <c r="A2436" s="6">
        <v>42416</v>
      </c>
      <c r="B2436" s="14">
        <v>32048.44</v>
      </c>
      <c r="C2436">
        <v>53.32</v>
      </c>
    </row>
    <row r="2437" spans="1:3" x14ac:dyDescent="0.25">
      <c r="A2437" s="6">
        <v>42417</v>
      </c>
      <c r="B2437" s="14">
        <v>31292.37</v>
      </c>
      <c r="C2437">
        <v>52.08</v>
      </c>
    </row>
    <row r="2438" spans="1:3" x14ac:dyDescent="0.25">
      <c r="A2438" s="6">
        <v>42418</v>
      </c>
      <c r="B2438" s="14">
        <v>31460.799999999999</v>
      </c>
      <c r="C2438">
        <v>52.36</v>
      </c>
    </row>
    <row r="2439" spans="1:3" x14ac:dyDescent="0.25">
      <c r="A2439" s="6">
        <v>42419</v>
      </c>
      <c r="B2439" s="14">
        <v>31104.45</v>
      </c>
      <c r="C2439">
        <v>51.76</v>
      </c>
    </row>
    <row r="2440" spans="1:3" x14ac:dyDescent="0.25">
      <c r="A2440" s="6">
        <v>42422</v>
      </c>
      <c r="B2440" s="14">
        <v>30082.45</v>
      </c>
      <c r="C2440">
        <v>50.04</v>
      </c>
    </row>
    <row r="2441" spans="1:3" x14ac:dyDescent="0.25">
      <c r="A2441" s="6">
        <v>42423</v>
      </c>
      <c r="B2441" s="14">
        <v>30829.360000000001</v>
      </c>
      <c r="C2441">
        <v>51.28</v>
      </c>
    </row>
    <row r="2442" spans="1:3" x14ac:dyDescent="0.25">
      <c r="A2442" s="6">
        <v>42424</v>
      </c>
      <c r="B2442" s="14">
        <v>30519.54</v>
      </c>
      <c r="C2442">
        <v>50.8</v>
      </c>
    </row>
    <row r="2443" spans="1:3" x14ac:dyDescent="0.25">
      <c r="A2443" s="6">
        <v>42425</v>
      </c>
      <c r="B2443" s="14">
        <v>30021.52</v>
      </c>
      <c r="C2443">
        <v>49.96</v>
      </c>
    </row>
    <row r="2444" spans="1:3" x14ac:dyDescent="0.25">
      <c r="A2444" s="6">
        <v>42426</v>
      </c>
      <c r="B2444" s="14">
        <v>30321.55</v>
      </c>
      <c r="C2444">
        <v>50.44</v>
      </c>
    </row>
    <row r="2445" spans="1:3" x14ac:dyDescent="0.25">
      <c r="A2445" s="6">
        <v>42429</v>
      </c>
      <c r="B2445" s="14">
        <v>30687.38</v>
      </c>
      <c r="C2445">
        <v>51.04</v>
      </c>
    </row>
    <row r="2446" spans="1:3" x14ac:dyDescent="0.25">
      <c r="A2446" s="6">
        <v>42430</v>
      </c>
      <c r="B2446" s="14">
        <v>29046.51</v>
      </c>
      <c r="C2446">
        <v>48.32</v>
      </c>
    </row>
    <row r="2447" spans="1:3" x14ac:dyDescent="0.25">
      <c r="A2447" s="6">
        <v>42431</v>
      </c>
      <c r="B2447" s="14">
        <v>28894.78</v>
      </c>
      <c r="C2447">
        <v>48.08</v>
      </c>
    </row>
    <row r="2448" spans="1:3" x14ac:dyDescent="0.25">
      <c r="A2448" s="6">
        <v>42432</v>
      </c>
      <c r="B2448" s="14">
        <v>28172.04</v>
      </c>
      <c r="C2448">
        <v>46.88</v>
      </c>
    </row>
    <row r="2449" spans="1:3" x14ac:dyDescent="0.25">
      <c r="A2449" s="6">
        <v>42433</v>
      </c>
      <c r="B2449" s="14">
        <v>28617.65</v>
      </c>
      <c r="C2449">
        <v>47.6</v>
      </c>
    </row>
    <row r="2450" spans="1:3" x14ac:dyDescent="0.25">
      <c r="A2450" s="6">
        <v>42436</v>
      </c>
      <c r="B2450" s="14">
        <v>28408.22</v>
      </c>
      <c r="C2450">
        <v>47.24</v>
      </c>
    </row>
    <row r="2451" spans="1:3" x14ac:dyDescent="0.25">
      <c r="A2451" s="6">
        <v>42437</v>
      </c>
      <c r="B2451" s="14">
        <v>29136.49</v>
      </c>
      <c r="C2451">
        <v>48.48</v>
      </c>
    </row>
    <row r="2452" spans="1:3" x14ac:dyDescent="0.25">
      <c r="A2452" s="6">
        <v>42438</v>
      </c>
      <c r="B2452" s="14">
        <v>28805.45</v>
      </c>
      <c r="C2452">
        <v>47.92</v>
      </c>
    </row>
    <row r="2453" spans="1:3" x14ac:dyDescent="0.25">
      <c r="A2453" s="6">
        <v>42439</v>
      </c>
      <c r="B2453" s="14">
        <v>28655.3</v>
      </c>
      <c r="C2453">
        <v>47.68</v>
      </c>
    </row>
    <row r="2454" spans="1:3" x14ac:dyDescent="0.25">
      <c r="A2454" s="6">
        <v>42440</v>
      </c>
      <c r="B2454" s="14">
        <v>28050.93</v>
      </c>
      <c r="C2454">
        <v>46.64</v>
      </c>
    </row>
    <row r="2455" spans="1:3" x14ac:dyDescent="0.25">
      <c r="A2455" s="6">
        <v>42443</v>
      </c>
      <c r="B2455" s="14">
        <v>27733.31</v>
      </c>
      <c r="C2455">
        <v>46.12</v>
      </c>
    </row>
    <row r="2456" spans="1:3" x14ac:dyDescent="0.25">
      <c r="A2456" s="6">
        <v>42444</v>
      </c>
      <c r="B2456" s="14">
        <v>28149.119999999999</v>
      </c>
      <c r="C2456">
        <v>46.8</v>
      </c>
    </row>
    <row r="2457" spans="1:3" x14ac:dyDescent="0.25">
      <c r="A2457" s="6">
        <v>42445</v>
      </c>
      <c r="B2457" s="14">
        <v>27656.91</v>
      </c>
      <c r="C2457">
        <v>46</v>
      </c>
    </row>
    <row r="2458" spans="1:3" x14ac:dyDescent="0.25">
      <c r="A2458" s="6">
        <v>42446</v>
      </c>
      <c r="B2458" s="14">
        <v>27310.85</v>
      </c>
      <c r="C2458">
        <v>45.4</v>
      </c>
    </row>
    <row r="2459" spans="1:3" x14ac:dyDescent="0.25">
      <c r="A2459" s="6">
        <v>42447</v>
      </c>
      <c r="B2459" s="14">
        <v>27341.85</v>
      </c>
      <c r="C2459">
        <v>45.48</v>
      </c>
    </row>
    <row r="2460" spans="1:3" x14ac:dyDescent="0.25">
      <c r="A2460" s="6">
        <v>42450</v>
      </c>
      <c r="B2460" s="14">
        <v>26903.98</v>
      </c>
      <c r="C2460">
        <v>44.72</v>
      </c>
    </row>
    <row r="2461" spans="1:3" x14ac:dyDescent="0.25">
      <c r="A2461" s="6">
        <v>42451</v>
      </c>
      <c r="B2461" s="14">
        <v>26900.48</v>
      </c>
      <c r="C2461">
        <v>44.72</v>
      </c>
    </row>
    <row r="2462" spans="1:3" x14ac:dyDescent="0.25">
      <c r="A2462" s="6">
        <v>42452</v>
      </c>
      <c r="B2462" s="14">
        <v>27690.46</v>
      </c>
      <c r="C2462">
        <v>46.04</v>
      </c>
    </row>
    <row r="2463" spans="1:3" x14ac:dyDescent="0.25">
      <c r="A2463" s="6">
        <v>42453</v>
      </c>
      <c r="B2463" s="14">
        <v>27523.33</v>
      </c>
      <c r="C2463">
        <v>45.76</v>
      </c>
    </row>
    <row r="2464" spans="1:3" x14ac:dyDescent="0.25">
      <c r="A2464" s="6">
        <v>42457</v>
      </c>
      <c r="B2464" s="14">
        <v>27301.64</v>
      </c>
      <c r="C2464">
        <v>45.4</v>
      </c>
    </row>
    <row r="2465" spans="1:3" x14ac:dyDescent="0.25">
      <c r="A2465" s="6">
        <v>42458</v>
      </c>
      <c r="B2465" s="14">
        <v>26458.33</v>
      </c>
      <c r="C2465">
        <v>44</v>
      </c>
    </row>
    <row r="2466" spans="1:3" x14ac:dyDescent="0.25">
      <c r="A2466" s="6">
        <v>42459</v>
      </c>
      <c r="B2466" s="14">
        <v>26061.66</v>
      </c>
      <c r="C2466">
        <v>43.32</v>
      </c>
    </row>
    <row r="2467" spans="1:3" x14ac:dyDescent="0.25">
      <c r="A2467" s="6">
        <v>42460</v>
      </c>
      <c r="B2467" s="14">
        <v>26093.42</v>
      </c>
      <c r="C2467">
        <v>43.36</v>
      </c>
    </row>
    <row r="2468" spans="1:3" x14ac:dyDescent="0.25">
      <c r="A2468" s="6">
        <v>42461</v>
      </c>
      <c r="B2468" s="14">
        <v>25636.560000000001</v>
      </c>
      <c r="C2468">
        <v>42.6</v>
      </c>
    </row>
    <row r="2469" spans="1:3" x14ac:dyDescent="0.25">
      <c r="A2469" s="6">
        <v>42464</v>
      </c>
      <c r="B2469" s="14">
        <v>26026.3</v>
      </c>
      <c r="C2469">
        <v>43.28</v>
      </c>
    </row>
    <row r="2470" spans="1:3" x14ac:dyDescent="0.25">
      <c r="A2470" s="6">
        <v>42465</v>
      </c>
      <c r="B2470" s="14">
        <v>26689.35</v>
      </c>
      <c r="C2470">
        <v>44.36</v>
      </c>
    </row>
    <row r="2471" spans="1:3" x14ac:dyDescent="0.25">
      <c r="A2471" s="6">
        <v>42466</v>
      </c>
      <c r="B2471" s="14">
        <v>25986.3</v>
      </c>
      <c r="C2471">
        <v>43.2</v>
      </c>
    </row>
    <row r="2472" spans="1:3" x14ac:dyDescent="0.25">
      <c r="A2472" s="6">
        <v>42467</v>
      </c>
      <c r="B2472" s="14">
        <v>27270.799999999999</v>
      </c>
      <c r="C2472">
        <v>45.32</v>
      </c>
    </row>
    <row r="2473" spans="1:3" x14ac:dyDescent="0.25">
      <c r="A2473" s="6">
        <v>42468</v>
      </c>
      <c r="B2473" s="14">
        <v>27052.87</v>
      </c>
      <c r="C2473">
        <v>44.96</v>
      </c>
    </row>
    <row r="2474" spans="1:3" x14ac:dyDescent="0.25">
      <c r="A2474" s="6">
        <v>42471</v>
      </c>
      <c r="B2474" s="14">
        <v>27520.79</v>
      </c>
      <c r="C2474">
        <v>45.72</v>
      </c>
    </row>
    <row r="2475" spans="1:3" x14ac:dyDescent="0.25">
      <c r="A2475" s="6">
        <v>42472</v>
      </c>
      <c r="B2475" s="14">
        <v>27144.27</v>
      </c>
      <c r="C2475">
        <v>45.12</v>
      </c>
    </row>
    <row r="2476" spans="1:3" x14ac:dyDescent="0.25">
      <c r="A2476" s="6">
        <v>42473</v>
      </c>
      <c r="B2476" s="14">
        <v>26601.43</v>
      </c>
      <c r="C2476">
        <v>44.2</v>
      </c>
    </row>
    <row r="2477" spans="1:3" x14ac:dyDescent="0.25">
      <c r="A2477" s="6">
        <v>42474</v>
      </c>
      <c r="B2477" s="14">
        <v>26522.3</v>
      </c>
      <c r="C2477">
        <v>44.08</v>
      </c>
    </row>
    <row r="2478" spans="1:3" x14ac:dyDescent="0.25">
      <c r="A2478" s="6">
        <v>42475</v>
      </c>
      <c r="B2478" s="14">
        <v>26445.07</v>
      </c>
      <c r="C2478">
        <v>43.96</v>
      </c>
    </row>
    <row r="2479" spans="1:3" x14ac:dyDescent="0.25">
      <c r="A2479" s="6">
        <v>42478</v>
      </c>
      <c r="B2479" s="14">
        <v>25475.14</v>
      </c>
      <c r="C2479">
        <v>42.32</v>
      </c>
    </row>
    <row r="2480" spans="1:3" x14ac:dyDescent="0.25">
      <c r="A2480" s="6">
        <v>42479</v>
      </c>
      <c r="B2480" s="14">
        <v>25728.26</v>
      </c>
      <c r="C2480">
        <v>42.76</v>
      </c>
    </row>
    <row r="2481" spans="1:3" x14ac:dyDescent="0.25">
      <c r="A2481" s="6">
        <v>42480</v>
      </c>
      <c r="B2481" s="14">
        <v>25971.03</v>
      </c>
      <c r="C2481">
        <v>43.16</v>
      </c>
    </row>
    <row r="2482" spans="1:3" x14ac:dyDescent="0.25">
      <c r="A2482" s="6">
        <v>42481</v>
      </c>
      <c r="B2482" s="14">
        <v>26630.080000000002</v>
      </c>
      <c r="C2482">
        <v>44.24</v>
      </c>
    </row>
    <row r="2483" spans="1:3" x14ac:dyDescent="0.25">
      <c r="A2483" s="6">
        <v>42482</v>
      </c>
      <c r="B2483" s="14">
        <v>26258.12</v>
      </c>
      <c r="C2483">
        <v>43.64</v>
      </c>
    </row>
    <row r="2484" spans="1:3" x14ac:dyDescent="0.25">
      <c r="A2484" s="6">
        <v>42485</v>
      </c>
      <c r="B2484" s="14">
        <v>26390.6</v>
      </c>
      <c r="C2484">
        <v>43.84</v>
      </c>
    </row>
    <row r="2485" spans="1:3" x14ac:dyDescent="0.25">
      <c r="A2485" s="6">
        <v>42486</v>
      </c>
      <c r="B2485" s="14">
        <v>26261.09</v>
      </c>
      <c r="C2485">
        <v>43.64</v>
      </c>
    </row>
    <row r="2486" spans="1:3" x14ac:dyDescent="0.25">
      <c r="A2486" s="6">
        <v>42487</v>
      </c>
      <c r="B2486" s="14">
        <v>25849.439999999999</v>
      </c>
      <c r="C2486">
        <v>42.96</v>
      </c>
    </row>
    <row r="2487" spans="1:3" x14ac:dyDescent="0.25">
      <c r="A2487" s="6">
        <v>42488</v>
      </c>
      <c r="B2487" s="14">
        <v>26586.95</v>
      </c>
      <c r="C2487">
        <v>44.16</v>
      </c>
    </row>
    <row r="2488" spans="1:3" x14ac:dyDescent="0.25">
      <c r="A2488" s="6">
        <v>42489</v>
      </c>
      <c r="B2488" s="14">
        <v>27043.24</v>
      </c>
      <c r="C2488">
        <v>44.92</v>
      </c>
    </row>
    <row r="2489" spans="1:3" x14ac:dyDescent="0.25">
      <c r="A2489" s="6">
        <v>42492</v>
      </c>
      <c r="B2489" s="14">
        <v>26495.97</v>
      </c>
      <c r="C2489">
        <v>44</v>
      </c>
    </row>
    <row r="2490" spans="1:3" x14ac:dyDescent="0.25">
      <c r="A2490" s="6">
        <v>42493</v>
      </c>
      <c r="B2490" s="14">
        <v>27155.22</v>
      </c>
      <c r="C2490">
        <v>45.12</v>
      </c>
    </row>
    <row r="2491" spans="1:3" x14ac:dyDescent="0.25">
      <c r="A2491" s="6">
        <v>42494</v>
      </c>
      <c r="B2491" s="14">
        <v>27417.96</v>
      </c>
      <c r="C2491">
        <v>45.56</v>
      </c>
    </row>
    <row r="2492" spans="1:3" x14ac:dyDescent="0.25">
      <c r="A2492" s="6">
        <v>42495</v>
      </c>
      <c r="B2492" s="14">
        <v>27485.919999999998</v>
      </c>
      <c r="C2492">
        <v>45.64</v>
      </c>
    </row>
    <row r="2493" spans="1:3" x14ac:dyDescent="0.25">
      <c r="A2493" s="6">
        <v>42496</v>
      </c>
      <c r="B2493" s="14">
        <v>27005.37</v>
      </c>
      <c r="C2493">
        <v>44.84</v>
      </c>
    </row>
    <row r="2494" spans="1:3" x14ac:dyDescent="0.25">
      <c r="A2494" s="6">
        <v>42499</v>
      </c>
      <c r="B2494" s="14">
        <v>26863.41</v>
      </c>
      <c r="C2494">
        <v>44.6</v>
      </c>
    </row>
    <row r="2495" spans="1:3" x14ac:dyDescent="0.25">
      <c r="A2495" s="6">
        <v>42500</v>
      </c>
      <c r="B2495" s="14">
        <v>26142.71</v>
      </c>
      <c r="C2495">
        <v>43.4</v>
      </c>
    </row>
    <row r="2496" spans="1:3" x14ac:dyDescent="0.25">
      <c r="A2496" s="6">
        <v>42501</v>
      </c>
      <c r="B2496" s="14">
        <v>26796.52</v>
      </c>
      <c r="C2496">
        <v>44.52</v>
      </c>
    </row>
    <row r="2497" spans="1:3" x14ac:dyDescent="0.25">
      <c r="A2497" s="6">
        <v>42502</v>
      </c>
      <c r="B2497" s="14">
        <v>26502.86</v>
      </c>
      <c r="C2497">
        <v>44</v>
      </c>
    </row>
    <row r="2498" spans="1:3" x14ac:dyDescent="0.25">
      <c r="A2498" s="6">
        <v>42503</v>
      </c>
      <c r="B2498" s="14">
        <v>26930.27</v>
      </c>
      <c r="C2498">
        <v>44.72</v>
      </c>
    </row>
    <row r="2499" spans="1:3" x14ac:dyDescent="0.25">
      <c r="A2499" s="6">
        <v>42506</v>
      </c>
      <c r="B2499" s="14">
        <v>26319.4</v>
      </c>
      <c r="C2499">
        <v>43.72</v>
      </c>
    </row>
    <row r="2500" spans="1:3" x14ac:dyDescent="0.25">
      <c r="A2500" s="6">
        <v>42507</v>
      </c>
      <c r="B2500" s="14">
        <v>27058.880000000001</v>
      </c>
      <c r="C2500">
        <v>44.92</v>
      </c>
    </row>
    <row r="2501" spans="1:3" x14ac:dyDescent="0.25">
      <c r="A2501" s="6">
        <v>42508</v>
      </c>
      <c r="B2501" s="14">
        <v>27210.79</v>
      </c>
      <c r="C2501">
        <v>45.2</v>
      </c>
    </row>
    <row r="2502" spans="1:3" x14ac:dyDescent="0.25">
      <c r="A2502" s="6">
        <v>42509</v>
      </c>
      <c r="B2502" s="14">
        <v>27148.29</v>
      </c>
      <c r="C2502">
        <v>45.08</v>
      </c>
    </row>
    <row r="2503" spans="1:3" x14ac:dyDescent="0.25">
      <c r="A2503" s="6">
        <v>42510</v>
      </c>
      <c r="B2503" s="14">
        <v>26933.1</v>
      </c>
      <c r="C2503">
        <v>44.72</v>
      </c>
    </row>
    <row r="2504" spans="1:3" x14ac:dyDescent="0.25">
      <c r="A2504" s="6">
        <v>42513</v>
      </c>
      <c r="B2504" s="14">
        <v>26732.11</v>
      </c>
      <c r="C2504">
        <v>44.4</v>
      </c>
    </row>
    <row r="2505" spans="1:3" x14ac:dyDescent="0.25">
      <c r="A2505" s="6">
        <v>42514</v>
      </c>
      <c r="B2505" s="14">
        <v>26014.49</v>
      </c>
      <c r="C2505">
        <v>43.2</v>
      </c>
    </row>
    <row r="2506" spans="1:3" x14ac:dyDescent="0.25">
      <c r="A2506" s="6">
        <v>42515</v>
      </c>
      <c r="B2506" s="14">
        <v>25846.89</v>
      </c>
      <c r="C2506">
        <v>42.92</v>
      </c>
    </row>
    <row r="2507" spans="1:3" x14ac:dyDescent="0.25">
      <c r="A2507" s="6">
        <v>42516</v>
      </c>
      <c r="B2507" s="14">
        <v>25652.639999999999</v>
      </c>
      <c r="C2507">
        <v>42.6</v>
      </c>
    </row>
    <row r="2508" spans="1:3" x14ac:dyDescent="0.25">
      <c r="A2508" s="6">
        <v>42517</v>
      </c>
      <c r="B2508" s="14">
        <v>25458.48</v>
      </c>
      <c r="C2508">
        <v>42.28</v>
      </c>
    </row>
    <row r="2509" spans="1:3" x14ac:dyDescent="0.25">
      <c r="A2509" s="6">
        <v>42521</v>
      </c>
      <c r="B2509" s="14">
        <v>25337.31</v>
      </c>
      <c r="C2509">
        <v>42.04</v>
      </c>
    </row>
    <row r="2510" spans="1:3" x14ac:dyDescent="0.25">
      <c r="A2510" s="6">
        <v>42522</v>
      </c>
      <c r="B2510" s="14">
        <v>25369.919999999998</v>
      </c>
      <c r="C2510">
        <v>42.12</v>
      </c>
    </row>
    <row r="2511" spans="1:3" x14ac:dyDescent="0.25">
      <c r="A2511" s="6">
        <v>42523</v>
      </c>
      <c r="B2511" s="14">
        <v>25220.32</v>
      </c>
      <c r="C2511">
        <v>41.88</v>
      </c>
    </row>
    <row r="2512" spans="1:3" x14ac:dyDescent="0.25">
      <c r="A2512" s="6">
        <v>42524</v>
      </c>
      <c r="B2512" s="14">
        <v>25174.06</v>
      </c>
      <c r="C2512">
        <v>41.8</v>
      </c>
    </row>
    <row r="2513" spans="1:3" x14ac:dyDescent="0.25">
      <c r="A2513" s="6">
        <v>42527</v>
      </c>
      <c r="B2513" s="14">
        <v>25209.91</v>
      </c>
      <c r="C2513">
        <v>41.84</v>
      </c>
    </row>
    <row r="2514" spans="1:3" x14ac:dyDescent="0.25">
      <c r="A2514" s="6">
        <v>42528</v>
      </c>
      <c r="B2514" s="14">
        <v>25314.35</v>
      </c>
      <c r="C2514">
        <v>42</v>
      </c>
    </row>
    <row r="2515" spans="1:3" x14ac:dyDescent="0.25">
      <c r="A2515" s="6">
        <v>42529</v>
      </c>
      <c r="B2515" s="14">
        <v>25462.31</v>
      </c>
      <c r="C2515">
        <v>42.24</v>
      </c>
    </row>
    <row r="2516" spans="1:3" x14ac:dyDescent="0.25">
      <c r="A2516" s="6">
        <v>42530</v>
      </c>
      <c r="B2516" s="14">
        <v>25935.49</v>
      </c>
      <c r="C2516">
        <v>43.04</v>
      </c>
    </row>
    <row r="2517" spans="1:3" x14ac:dyDescent="0.25">
      <c r="A2517" s="6">
        <v>42531</v>
      </c>
      <c r="B2517" s="14">
        <v>26692.21</v>
      </c>
      <c r="C2517">
        <v>44.28</v>
      </c>
    </row>
    <row r="2518" spans="1:3" x14ac:dyDescent="0.25">
      <c r="A2518" s="6">
        <v>42534</v>
      </c>
      <c r="B2518" s="14">
        <v>28288.27</v>
      </c>
      <c r="C2518">
        <v>46.96</v>
      </c>
    </row>
    <row r="2519" spans="1:3" x14ac:dyDescent="0.25">
      <c r="A2519" s="6">
        <v>42535</v>
      </c>
      <c r="B2519" s="14">
        <v>27901.95</v>
      </c>
      <c r="C2519">
        <v>46.32</v>
      </c>
    </row>
    <row r="2520" spans="1:3" x14ac:dyDescent="0.25">
      <c r="A2520" s="6">
        <v>42536</v>
      </c>
      <c r="B2520" s="14">
        <v>27558.62</v>
      </c>
      <c r="C2520">
        <v>45.72</v>
      </c>
    </row>
    <row r="2521" spans="1:3" x14ac:dyDescent="0.25">
      <c r="A2521" s="6">
        <v>42537</v>
      </c>
      <c r="B2521" s="14">
        <v>27151.94</v>
      </c>
      <c r="C2521">
        <v>45.04</v>
      </c>
    </row>
    <row r="2522" spans="1:3" x14ac:dyDescent="0.25">
      <c r="A2522" s="6">
        <v>42538</v>
      </c>
      <c r="B2522" s="14">
        <v>27257.62</v>
      </c>
      <c r="C2522">
        <v>45.24</v>
      </c>
    </row>
    <row r="2523" spans="1:3" x14ac:dyDescent="0.25">
      <c r="A2523" s="6">
        <v>42541</v>
      </c>
      <c r="B2523" s="14">
        <v>26228.93</v>
      </c>
      <c r="C2523">
        <v>43.52</v>
      </c>
    </row>
    <row r="2524" spans="1:3" x14ac:dyDescent="0.25">
      <c r="A2524" s="6">
        <v>42542</v>
      </c>
      <c r="B2524" s="14">
        <v>26182.69</v>
      </c>
      <c r="C2524">
        <v>43.44</v>
      </c>
    </row>
    <row r="2525" spans="1:3" x14ac:dyDescent="0.25">
      <c r="A2525" s="6">
        <v>42543</v>
      </c>
      <c r="B2525" s="14">
        <v>26017.35</v>
      </c>
      <c r="C2525">
        <v>43.16</v>
      </c>
    </row>
    <row r="2526" spans="1:3" x14ac:dyDescent="0.25">
      <c r="A2526" s="6">
        <v>42544</v>
      </c>
      <c r="B2526" s="14">
        <v>24754.54</v>
      </c>
      <c r="C2526">
        <v>41.08</v>
      </c>
    </row>
    <row r="2527" spans="1:3" x14ac:dyDescent="0.25">
      <c r="A2527" s="6">
        <v>42545</v>
      </c>
      <c r="B2527" s="14">
        <v>28074.87</v>
      </c>
      <c r="C2527">
        <v>46.56</v>
      </c>
    </row>
    <row r="2528" spans="1:3" x14ac:dyDescent="0.25">
      <c r="A2528" s="6">
        <v>42548</v>
      </c>
      <c r="B2528" s="14">
        <v>29187.24</v>
      </c>
      <c r="C2528">
        <v>48.4</v>
      </c>
    </row>
    <row r="2529" spans="1:3" x14ac:dyDescent="0.25">
      <c r="A2529" s="6">
        <v>42549</v>
      </c>
      <c r="B2529" s="14">
        <v>26621.03</v>
      </c>
      <c r="C2529">
        <v>44.16</v>
      </c>
    </row>
    <row r="2530" spans="1:3" x14ac:dyDescent="0.25">
      <c r="A2530" s="6">
        <v>42550</v>
      </c>
      <c r="B2530" s="14">
        <v>25902.07</v>
      </c>
      <c r="C2530">
        <v>42.96</v>
      </c>
    </row>
    <row r="2531" spans="1:3" x14ac:dyDescent="0.25">
      <c r="A2531" s="6">
        <v>42551</v>
      </c>
      <c r="B2531" s="14">
        <v>25793.759999999998</v>
      </c>
      <c r="C2531">
        <v>42.8</v>
      </c>
    </row>
    <row r="2532" spans="1:3" x14ac:dyDescent="0.25">
      <c r="A2532" s="6">
        <v>42552</v>
      </c>
      <c r="B2532" s="14">
        <v>25969.88</v>
      </c>
      <c r="C2532">
        <v>43.08</v>
      </c>
    </row>
    <row r="2533" spans="1:3" x14ac:dyDescent="0.25">
      <c r="A2533" s="6">
        <v>42556</v>
      </c>
      <c r="B2533" s="14">
        <v>25963.97</v>
      </c>
      <c r="C2533">
        <v>43.08</v>
      </c>
    </row>
    <row r="2534" spans="1:3" x14ac:dyDescent="0.25">
      <c r="A2534" s="6">
        <v>42557</v>
      </c>
      <c r="B2534" s="14">
        <v>25800.92</v>
      </c>
      <c r="C2534">
        <v>42.8</v>
      </c>
    </row>
    <row r="2535" spans="1:3" x14ac:dyDescent="0.25">
      <c r="A2535" s="6">
        <v>42558</v>
      </c>
      <c r="B2535" s="14">
        <v>25739.94</v>
      </c>
      <c r="C2535">
        <v>42.68</v>
      </c>
    </row>
    <row r="2536" spans="1:3" x14ac:dyDescent="0.25">
      <c r="A2536" s="6">
        <v>42559</v>
      </c>
      <c r="B2536" s="14">
        <v>25152.080000000002</v>
      </c>
      <c r="C2536">
        <v>41.72</v>
      </c>
    </row>
    <row r="2537" spans="1:3" x14ac:dyDescent="0.25">
      <c r="A2537" s="6">
        <v>42562</v>
      </c>
      <c r="B2537" s="14">
        <v>25079.65</v>
      </c>
      <c r="C2537">
        <v>41.6</v>
      </c>
    </row>
    <row r="2538" spans="1:3" x14ac:dyDescent="0.25">
      <c r="A2538" s="6">
        <v>42563</v>
      </c>
      <c r="B2538" s="14">
        <v>24692.720000000001</v>
      </c>
      <c r="C2538">
        <v>40.96</v>
      </c>
    </row>
    <row r="2539" spans="1:3" x14ac:dyDescent="0.25">
      <c r="A2539" s="6">
        <v>42564</v>
      </c>
      <c r="B2539" s="14">
        <v>24608.17</v>
      </c>
      <c r="C2539">
        <v>40.799999999999997</v>
      </c>
    </row>
    <row r="2540" spans="1:3" x14ac:dyDescent="0.25">
      <c r="A2540" s="6">
        <v>42565</v>
      </c>
      <c r="B2540" s="14">
        <v>24499.01</v>
      </c>
      <c r="C2540">
        <v>40.64</v>
      </c>
    </row>
    <row r="2541" spans="1:3" x14ac:dyDescent="0.25">
      <c r="A2541" s="6">
        <v>42566</v>
      </c>
      <c r="B2541" s="14">
        <v>24734.46</v>
      </c>
      <c r="C2541">
        <v>41</v>
      </c>
    </row>
    <row r="2542" spans="1:3" x14ac:dyDescent="0.25">
      <c r="A2542" s="6">
        <v>42569</v>
      </c>
      <c r="B2542" s="14">
        <v>24354.89</v>
      </c>
      <c r="C2542">
        <v>40.4</v>
      </c>
    </row>
    <row r="2543" spans="1:3" x14ac:dyDescent="0.25">
      <c r="A2543" s="6">
        <v>42570</v>
      </c>
      <c r="B2543" s="14">
        <v>24439.95</v>
      </c>
      <c r="C2543">
        <v>40.520000000000003</v>
      </c>
    </row>
    <row r="2544" spans="1:3" x14ac:dyDescent="0.25">
      <c r="A2544" s="6">
        <v>42571</v>
      </c>
      <c r="B2544" s="14">
        <v>24292.62</v>
      </c>
      <c r="C2544">
        <v>40.28</v>
      </c>
    </row>
    <row r="2545" spans="1:3" x14ac:dyDescent="0.25">
      <c r="A2545" s="6">
        <v>42572</v>
      </c>
      <c r="B2545" s="14">
        <v>24806.04</v>
      </c>
      <c r="C2545">
        <v>41.12</v>
      </c>
    </row>
    <row r="2546" spans="1:3" x14ac:dyDescent="0.25">
      <c r="A2546" s="6">
        <v>42573</v>
      </c>
      <c r="B2546" s="14">
        <v>24500.22</v>
      </c>
      <c r="C2546">
        <v>40.6</v>
      </c>
    </row>
    <row r="2547" spans="1:3" x14ac:dyDescent="0.25">
      <c r="A2547" s="6">
        <v>42576</v>
      </c>
      <c r="B2547" s="14">
        <v>24630.11</v>
      </c>
      <c r="C2547">
        <v>40.840000000000003</v>
      </c>
    </row>
    <row r="2548" spans="1:3" x14ac:dyDescent="0.25">
      <c r="A2548" s="6">
        <v>42577</v>
      </c>
      <c r="B2548" s="14">
        <v>24550.560000000001</v>
      </c>
      <c r="C2548">
        <v>40.68</v>
      </c>
    </row>
    <row r="2549" spans="1:3" x14ac:dyDescent="0.25">
      <c r="A2549" s="6">
        <v>42578</v>
      </c>
      <c r="B2549" s="14">
        <v>24398.74</v>
      </c>
      <c r="C2549">
        <v>40.44</v>
      </c>
    </row>
    <row r="2550" spans="1:3" x14ac:dyDescent="0.25">
      <c r="A2550" s="6">
        <v>42579</v>
      </c>
      <c r="B2550" s="14">
        <v>24063.81</v>
      </c>
      <c r="C2550">
        <v>39.880000000000003</v>
      </c>
    </row>
    <row r="2551" spans="1:3" x14ac:dyDescent="0.25">
      <c r="A2551" s="6">
        <v>42580</v>
      </c>
      <c r="B2551" s="14">
        <v>23611.040000000001</v>
      </c>
      <c r="C2551">
        <v>39.119999999999997</v>
      </c>
    </row>
    <row r="2552" spans="1:3" x14ac:dyDescent="0.25">
      <c r="A2552" s="6">
        <v>42583</v>
      </c>
      <c r="B2552" s="14">
        <v>23505.08</v>
      </c>
      <c r="C2552">
        <v>38.96</v>
      </c>
    </row>
    <row r="2553" spans="1:3" x14ac:dyDescent="0.25">
      <c r="A2553" s="6">
        <v>42584</v>
      </c>
      <c r="B2553" s="14">
        <v>23987.439999999999</v>
      </c>
      <c r="C2553">
        <v>39.76</v>
      </c>
    </row>
    <row r="2554" spans="1:3" x14ac:dyDescent="0.25">
      <c r="A2554" s="6">
        <v>42585</v>
      </c>
      <c r="B2554" s="14">
        <v>23799.98</v>
      </c>
      <c r="C2554">
        <v>39.44</v>
      </c>
    </row>
    <row r="2555" spans="1:3" x14ac:dyDescent="0.25">
      <c r="A2555" s="6">
        <v>42586</v>
      </c>
      <c r="B2555" s="14">
        <v>23677.31</v>
      </c>
      <c r="C2555">
        <v>39.24</v>
      </c>
    </row>
    <row r="2556" spans="1:3" x14ac:dyDescent="0.25">
      <c r="A2556" s="6">
        <v>42587</v>
      </c>
      <c r="B2556" s="14">
        <v>23386.34</v>
      </c>
      <c r="C2556">
        <v>38.76</v>
      </c>
    </row>
    <row r="2557" spans="1:3" x14ac:dyDescent="0.25">
      <c r="A2557" s="6">
        <v>42590</v>
      </c>
      <c r="B2557" s="14">
        <v>23133.51</v>
      </c>
      <c r="C2557">
        <v>38.32</v>
      </c>
    </row>
    <row r="2558" spans="1:3" x14ac:dyDescent="0.25">
      <c r="A2558" s="6">
        <v>42591</v>
      </c>
      <c r="B2558" s="14">
        <v>22819.49</v>
      </c>
      <c r="C2558">
        <v>37.81</v>
      </c>
    </row>
    <row r="2559" spans="1:3" x14ac:dyDescent="0.25">
      <c r="A2559" s="6">
        <v>42592</v>
      </c>
      <c r="B2559" s="14">
        <v>23039.72</v>
      </c>
      <c r="C2559">
        <v>38.18</v>
      </c>
    </row>
    <row r="2560" spans="1:3" x14ac:dyDescent="0.25">
      <c r="A2560" s="6">
        <v>42593</v>
      </c>
      <c r="B2560" s="14">
        <v>23114.37</v>
      </c>
      <c r="C2560">
        <v>38.299999999999997</v>
      </c>
    </row>
    <row r="2561" spans="1:3" x14ac:dyDescent="0.25">
      <c r="A2561" s="6">
        <v>42594</v>
      </c>
      <c r="B2561" s="14">
        <v>23173.41</v>
      </c>
      <c r="C2561">
        <v>38.4</v>
      </c>
    </row>
    <row r="2562" spans="1:3" x14ac:dyDescent="0.25">
      <c r="A2562" s="6">
        <v>42597</v>
      </c>
      <c r="B2562" s="14">
        <v>23149.26</v>
      </c>
      <c r="C2562">
        <v>38.36</v>
      </c>
    </row>
    <row r="2563" spans="1:3" x14ac:dyDescent="0.25">
      <c r="A2563" s="6">
        <v>42598</v>
      </c>
      <c r="B2563" s="14">
        <v>23491.14</v>
      </c>
      <c r="C2563">
        <v>38.92</v>
      </c>
    </row>
    <row r="2564" spans="1:3" x14ac:dyDescent="0.25">
      <c r="A2564" s="6">
        <v>42599</v>
      </c>
      <c r="B2564" s="14">
        <v>23316.639999999999</v>
      </c>
      <c r="C2564">
        <v>38.630000000000003</v>
      </c>
    </row>
    <row r="2565" spans="1:3" x14ac:dyDescent="0.25">
      <c r="A2565" s="6">
        <v>42600</v>
      </c>
      <c r="B2565" s="14">
        <v>23338.22</v>
      </c>
      <c r="C2565">
        <v>38.67</v>
      </c>
    </row>
    <row r="2566" spans="1:3" x14ac:dyDescent="0.25">
      <c r="A2566" s="6">
        <v>42601</v>
      </c>
      <c r="B2566" s="14">
        <v>23470.82</v>
      </c>
      <c r="C2566">
        <v>38.880000000000003</v>
      </c>
    </row>
    <row r="2567" spans="1:3" x14ac:dyDescent="0.25">
      <c r="A2567" s="6">
        <v>42604</v>
      </c>
      <c r="B2567" s="14">
        <v>23522.6</v>
      </c>
      <c r="C2567">
        <v>38.97</v>
      </c>
    </row>
    <row r="2568" spans="1:3" x14ac:dyDescent="0.25">
      <c r="A2568" s="6">
        <v>42605</v>
      </c>
      <c r="B2568" s="14">
        <v>23621.65</v>
      </c>
      <c r="C2568">
        <v>39.130000000000003</v>
      </c>
    </row>
    <row r="2569" spans="1:3" x14ac:dyDescent="0.25">
      <c r="A2569" s="6">
        <v>42606</v>
      </c>
      <c r="B2569" s="14">
        <v>23748.67</v>
      </c>
      <c r="C2569">
        <v>39.340000000000003</v>
      </c>
    </row>
    <row r="2570" spans="1:3" x14ac:dyDescent="0.25">
      <c r="A2570" s="6">
        <v>42607</v>
      </c>
      <c r="B2570" s="14">
        <v>23565.25</v>
      </c>
      <c r="C2570">
        <v>39.04</v>
      </c>
    </row>
    <row r="2571" spans="1:3" x14ac:dyDescent="0.25">
      <c r="A2571" s="6">
        <v>42608</v>
      </c>
      <c r="B2571" s="14">
        <v>23722.53</v>
      </c>
      <c r="C2571">
        <v>39.29</v>
      </c>
    </row>
    <row r="2572" spans="1:3" x14ac:dyDescent="0.25">
      <c r="A2572" s="6">
        <v>42611</v>
      </c>
      <c r="B2572" s="14">
        <v>23590.85</v>
      </c>
      <c r="C2572">
        <v>39.07</v>
      </c>
    </row>
    <row r="2573" spans="1:3" x14ac:dyDescent="0.25">
      <c r="A2573" s="6">
        <v>42612</v>
      </c>
      <c r="B2573" s="14">
        <v>23554.22</v>
      </c>
      <c r="C2573">
        <v>39.01</v>
      </c>
    </row>
    <row r="2574" spans="1:3" x14ac:dyDescent="0.25">
      <c r="A2574" s="6">
        <v>42613</v>
      </c>
      <c r="B2574" s="14">
        <v>23501.99</v>
      </c>
      <c r="C2574">
        <v>38.92</v>
      </c>
    </row>
    <row r="2575" spans="1:3" x14ac:dyDescent="0.25">
      <c r="A2575" s="6">
        <v>42614</v>
      </c>
      <c r="B2575" s="14">
        <v>23520.79</v>
      </c>
      <c r="C2575">
        <v>38.96</v>
      </c>
    </row>
    <row r="2576" spans="1:3" x14ac:dyDescent="0.25">
      <c r="A2576" s="6">
        <v>42615</v>
      </c>
      <c r="B2576" s="14">
        <v>23404.57</v>
      </c>
      <c r="C2576">
        <v>38.76</v>
      </c>
    </row>
    <row r="2577" spans="1:3" x14ac:dyDescent="0.25">
      <c r="A2577" s="6">
        <v>42619</v>
      </c>
      <c r="B2577" s="14">
        <v>23048.58</v>
      </c>
      <c r="C2577">
        <v>38.17</v>
      </c>
    </row>
    <row r="2578" spans="1:3" x14ac:dyDescent="0.25">
      <c r="A2578" s="6">
        <v>42620</v>
      </c>
      <c r="B2578" s="14">
        <v>23020.18</v>
      </c>
      <c r="C2578">
        <v>38.119999999999997</v>
      </c>
    </row>
    <row r="2579" spans="1:3" x14ac:dyDescent="0.25">
      <c r="A2579" s="6">
        <v>42621</v>
      </c>
      <c r="B2579" s="14">
        <v>23201.89</v>
      </c>
      <c r="C2579">
        <v>38.42</v>
      </c>
    </row>
    <row r="2580" spans="1:3" x14ac:dyDescent="0.25">
      <c r="A2580" s="6">
        <v>42622</v>
      </c>
      <c r="B2580" s="14">
        <v>24447.29</v>
      </c>
      <c r="C2580">
        <v>40.479999999999997</v>
      </c>
    </row>
    <row r="2581" spans="1:3" x14ac:dyDescent="0.25">
      <c r="A2581" s="6">
        <v>42625</v>
      </c>
      <c r="B2581" s="14">
        <v>23892.68</v>
      </c>
      <c r="C2581">
        <v>39.56</v>
      </c>
    </row>
    <row r="2582" spans="1:3" x14ac:dyDescent="0.25">
      <c r="A2582" s="6">
        <v>42626</v>
      </c>
      <c r="B2582" s="14">
        <v>24375.1</v>
      </c>
      <c r="C2582">
        <v>40.36</v>
      </c>
    </row>
    <row r="2583" spans="1:3" x14ac:dyDescent="0.25">
      <c r="A2583" s="6">
        <v>42627</v>
      </c>
      <c r="B2583" s="14">
        <v>24825.22</v>
      </c>
      <c r="C2583">
        <v>41.1</v>
      </c>
    </row>
    <row r="2584" spans="1:3" x14ac:dyDescent="0.25">
      <c r="A2584" s="6">
        <v>42628</v>
      </c>
      <c r="B2584" s="14">
        <v>24431.21</v>
      </c>
      <c r="C2584">
        <v>40.450000000000003</v>
      </c>
    </row>
    <row r="2585" spans="1:3" x14ac:dyDescent="0.25">
      <c r="A2585" s="6">
        <v>42629</v>
      </c>
      <c r="B2585" s="14">
        <v>24096.04</v>
      </c>
      <c r="C2585">
        <v>39.89</v>
      </c>
    </row>
    <row r="2586" spans="1:3" x14ac:dyDescent="0.25">
      <c r="A2586" s="6">
        <v>42632</v>
      </c>
      <c r="B2586" s="14">
        <v>23856.76</v>
      </c>
      <c r="C2586">
        <v>39.49</v>
      </c>
    </row>
    <row r="2587" spans="1:3" x14ac:dyDescent="0.25">
      <c r="A2587" s="6">
        <v>42633</v>
      </c>
      <c r="B2587" s="14">
        <v>24018.46</v>
      </c>
      <c r="C2587">
        <v>39.76</v>
      </c>
    </row>
    <row r="2588" spans="1:3" x14ac:dyDescent="0.25">
      <c r="A2588" s="6">
        <v>42634</v>
      </c>
      <c r="B2588" s="14">
        <v>23499.78</v>
      </c>
      <c r="C2588">
        <v>38.9</v>
      </c>
    </row>
    <row r="2589" spans="1:3" x14ac:dyDescent="0.25">
      <c r="A2589" s="6">
        <v>42635</v>
      </c>
      <c r="B2589" s="14">
        <v>23041.41</v>
      </c>
      <c r="C2589">
        <v>38.14</v>
      </c>
    </row>
    <row r="2590" spans="1:3" x14ac:dyDescent="0.25">
      <c r="A2590" s="6">
        <v>42636</v>
      </c>
      <c r="B2590" s="14">
        <v>23135.22</v>
      </c>
      <c r="C2590">
        <v>38.299999999999997</v>
      </c>
    </row>
    <row r="2591" spans="1:3" x14ac:dyDescent="0.25">
      <c r="A2591" s="6">
        <v>42639</v>
      </c>
      <c r="B2591" s="14">
        <v>23266.63</v>
      </c>
      <c r="C2591">
        <v>38.51</v>
      </c>
    </row>
    <row r="2592" spans="1:3" x14ac:dyDescent="0.25">
      <c r="A2592" s="6">
        <v>42640</v>
      </c>
      <c r="B2592" s="14">
        <v>22845.43</v>
      </c>
      <c r="C2592">
        <v>37.81</v>
      </c>
    </row>
    <row r="2593" spans="1:3" x14ac:dyDescent="0.25">
      <c r="A2593" s="6">
        <v>42641</v>
      </c>
      <c r="B2593" s="14">
        <v>22704.13</v>
      </c>
      <c r="C2593">
        <v>37.58</v>
      </c>
    </row>
    <row r="2594" spans="1:3" x14ac:dyDescent="0.25">
      <c r="A2594" s="6">
        <v>42642</v>
      </c>
      <c r="B2594" s="14">
        <v>22874.81</v>
      </c>
      <c r="C2594">
        <v>37.86</v>
      </c>
    </row>
    <row r="2595" spans="1:3" x14ac:dyDescent="0.25">
      <c r="A2595" s="6">
        <v>42643</v>
      </c>
      <c r="B2595" s="14">
        <v>22764.06</v>
      </c>
      <c r="C2595">
        <v>37.68</v>
      </c>
    </row>
    <row r="2596" spans="1:3" x14ac:dyDescent="0.25">
      <c r="A2596" s="6">
        <v>42646</v>
      </c>
      <c r="B2596" s="14">
        <v>22588.48</v>
      </c>
      <c r="C2596">
        <v>37.380000000000003</v>
      </c>
    </row>
    <row r="2597" spans="1:3" x14ac:dyDescent="0.25">
      <c r="A2597" s="6">
        <v>42647</v>
      </c>
      <c r="B2597" s="14">
        <v>22307.63</v>
      </c>
      <c r="C2597">
        <v>36.92</v>
      </c>
    </row>
    <row r="2598" spans="1:3" x14ac:dyDescent="0.25">
      <c r="A2598" s="6">
        <v>42648</v>
      </c>
      <c r="B2598" s="14">
        <v>22485.42</v>
      </c>
      <c r="C2598">
        <v>37.21</v>
      </c>
    </row>
    <row r="2599" spans="1:3" x14ac:dyDescent="0.25">
      <c r="A2599" s="6">
        <v>42649</v>
      </c>
      <c r="B2599" s="14">
        <v>22415.65</v>
      </c>
      <c r="C2599">
        <v>37.090000000000003</v>
      </c>
    </row>
    <row r="2600" spans="1:3" x14ac:dyDescent="0.25">
      <c r="A2600" s="6">
        <v>42650</v>
      </c>
      <c r="B2600" s="14">
        <v>22526.080000000002</v>
      </c>
      <c r="C2600">
        <v>37.270000000000003</v>
      </c>
    </row>
    <row r="2601" spans="1:3" x14ac:dyDescent="0.25">
      <c r="A2601" s="6">
        <v>42653</v>
      </c>
      <c r="B2601" s="14">
        <v>22214.99</v>
      </c>
      <c r="C2601">
        <v>36.76</v>
      </c>
    </row>
    <row r="2602" spans="1:3" x14ac:dyDescent="0.25">
      <c r="A2602" s="6">
        <v>42654</v>
      </c>
      <c r="B2602" s="14">
        <v>22593.27</v>
      </c>
      <c r="C2602">
        <v>37.380000000000003</v>
      </c>
    </row>
    <row r="2603" spans="1:3" x14ac:dyDescent="0.25">
      <c r="A2603" s="6">
        <v>42655</v>
      </c>
      <c r="B2603" s="14">
        <v>22809.33</v>
      </c>
      <c r="C2603">
        <v>37.74</v>
      </c>
    </row>
    <row r="2604" spans="1:3" x14ac:dyDescent="0.25">
      <c r="A2604" s="6">
        <v>42656</v>
      </c>
      <c r="B2604" s="14">
        <v>23019.279999999999</v>
      </c>
      <c r="C2604">
        <v>38.090000000000003</v>
      </c>
    </row>
    <row r="2605" spans="1:3" x14ac:dyDescent="0.25">
      <c r="A2605" s="6">
        <v>42657</v>
      </c>
      <c r="B2605" s="14">
        <v>22897.62</v>
      </c>
      <c r="C2605">
        <v>37.880000000000003</v>
      </c>
    </row>
    <row r="2606" spans="1:3" x14ac:dyDescent="0.25">
      <c r="A2606" s="6">
        <v>42660</v>
      </c>
      <c r="B2606" s="14">
        <v>22711.49</v>
      </c>
      <c r="C2606">
        <v>37.57</v>
      </c>
    </row>
    <row r="2607" spans="1:3" x14ac:dyDescent="0.25">
      <c r="A2607" s="6">
        <v>42661</v>
      </c>
      <c r="B2607" s="14">
        <v>22572.97</v>
      </c>
      <c r="C2607">
        <v>37.340000000000003</v>
      </c>
    </row>
    <row r="2608" spans="1:3" x14ac:dyDescent="0.25">
      <c r="A2608" s="6">
        <v>42662</v>
      </c>
      <c r="B2608" s="14">
        <v>22299.919999999998</v>
      </c>
      <c r="C2608">
        <v>36.89</v>
      </c>
    </row>
    <row r="2609" spans="1:3" x14ac:dyDescent="0.25">
      <c r="A2609" s="6">
        <v>42663</v>
      </c>
      <c r="B2609" s="14">
        <v>22301.599999999999</v>
      </c>
      <c r="C2609">
        <v>36.89</v>
      </c>
    </row>
    <row r="2610" spans="1:3" x14ac:dyDescent="0.25">
      <c r="A2610" s="6">
        <v>42664</v>
      </c>
      <c r="B2610" s="14">
        <v>22145.99</v>
      </c>
      <c r="C2610">
        <v>36.630000000000003</v>
      </c>
    </row>
    <row r="2611" spans="1:3" x14ac:dyDescent="0.25">
      <c r="A2611" s="6">
        <v>42667</v>
      </c>
      <c r="B2611" s="14">
        <v>21724.42</v>
      </c>
      <c r="C2611">
        <v>35.93</v>
      </c>
    </row>
    <row r="2612" spans="1:3" x14ac:dyDescent="0.25">
      <c r="A2612" s="6">
        <v>42668</v>
      </c>
      <c r="B2612" s="14">
        <v>21730.45</v>
      </c>
      <c r="C2612">
        <v>35.94</v>
      </c>
    </row>
    <row r="2613" spans="1:3" x14ac:dyDescent="0.25">
      <c r="A2613" s="6">
        <v>42669</v>
      </c>
      <c r="B2613" s="14">
        <v>21929.62</v>
      </c>
      <c r="C2613">
        <v>36.270000000000003</v>
      </c>
    </row>
    <row r="2614" spans="1:3" x14ac:dyDescent="0.25">
      <c r="A2614" s="6">
        <v>42670</v>
      </c>
      <c r="B2614" s="14">
        <v>22255.57</v>
      </c>
      <c r="C2614">
        <v>36.81</v>
      </c>
    </row>
    <row r="2615" spans="1:3" x14ac:dyDescent="0.25">
      <c r="A2615" s="6">
        <v>42671</v>
      </c>
      <c r="B2615" s="14">
        <v>22307.119999999999</v>
      </c>
      <c r="C2615">
        <v>36.89</v>
      </c>
    </row>
    <row r="2616" spans="1:3" x14ac:dyDescent="0.25">
      <c r="A2616" s="6">
        <v>42674</v>
      </c>
      <c r="B2616" s="14">
        <v>22311.62</v>
      </c>
      <c r="C2616">
        <v>36.9</v>
      </c>
    </row>
    <row r="2617" spans="1:3" x14ac:dyDescent="0.25">
      <c r="A2617" s="6">
        <v>42675</v>
      </c>
      <c r="B2617" s="14">
        <v>22642.57</v>
      </c>
      <c r="C2617">
        <v>37.44</v>
      </c>
    </row>
    <row r="2618" spans="1:3" x14ac:dyDescent="0.25">
      <c r="A2618" s="6">
        <v>42676</v>
      </c>
      <c r="B2618" s="14">
        <v>22778.080000000002</v>
      </c>
      <c r="C2618">
        <v>37.67</v>
      </c>
    </row>
    <row r="2619" spans="1:3" x14ac:dyDescent="0.25">
      <c r="A2619" s="6">
        <v>42677</v>
      </c>
      <c r="B2619" s="14">
        <v>23402.2</v>
      </c>
      <c r="C2619">
        <v>38.700000000000003</v>
      </c>
    </row>
    <row r="2620" spans="1:3" x14ac:dyDescent="0.25">
      <c r="A2620" s="6">
        <v>42678</v>
      </c>
      <c r="B2620" s="14">
        <v>23282.720000000001</v>
      </c>
      <c r="C2620">
        <v>38.5</v>
      </c>
    </row>
    <row r="2621" spans="1:3" x14ac:dyDescent="0.25">
      <c r="A2621" s="6">
        <v>42681</v>
      </c>
      <c r="B2621" s="14">
        <v>21601.4</v>
      </c>
      <c r="C2621">
        <v>35.72</v>
      </c>
    </row>
    <row r="2622" spans="1:3" x14ac:dyDescent="0.25">
      <c r="A2622" s="6">
        <v>42682</v>
      </c>
      <c r="B2622" s="14">
        <v>21757.86</v>
      </c>
      <c r="C2622">
        <v>35.979999999999997</v>
      </c>
    </row>
    <row r="2623" spans="1:3" x14ac:dyDescent="0.25">
      <c r="A2623" s="6">
        <v>42683</v>
      </c>
      <c r="B2623" s="14">
        <v>21199.35</v>
      </c>
      <c r="C2623">
        <v>35.049999999999997</v>
      </c>
    </row>
    <row r="2624" spans="1:3" x14ac:dyDescent="0.25">
      <c r="A2624" s="6">
        <v>42684</v>
      </c>
      <c r="B2624" s="14">
        <v>21607.62</v>
      </c>
      <c r="C2624">
        <v>35.729999999999997</v>
      </c>
    </row>
    <row r="2625" spans="1:3" x14ac:dyDescent="0.25">
      <c r="A2625" s="6">
        <v>42685</v>
      </c>
      <c r="B2625" s="14">
        <v>21569.42</v>
      </c>
      <c r="C2625">
        <v>35.659999999999997</v>
      </c>
    </row>
    <row r="2626" spans="1:3" x14ac:dyDescent="0.25">
      <c r="A2626" s="6">
        <v>42688</v>
      </c>
      <c r="B2626" s="14">
        <v>21645.07</v>
      </c>
      <c r="C2626">
        <v>35.78</v>
      </c>
    </row>
    <row r="2627" spans="1:3" x14ac:dyDescent="0.25">
      <c r="A2627" s="6">
        <v>42689</v>
      </c>
      <c r="B2627" s="14">
        <v>21658.81</v>
      </c>
      <c r="C2627">
        <v>35.81</v>
      </c>
    </row>
    <row r="2628" spans="1:3" x14ac:dyDescent="0.25">
      <c r="A2628" s="6">
        <v>42690</v>
      </c>
      <c r="B2628" s="14">
        <v>21678.28</v>
      </c>
      <c r="C2628">
        <v>35.840000000000003</v>
      </c>
    </row>
    <row r="2629" spans="1:3" x14ac:dyDescent="0.25">
      <c r="A2629" s="6">
        <v>42691</v>
      </c>
      <c r="B2629" s="14">
        <v>21373.9</v>
      </c>
      <c r="C2629">
        <v>35.33</v>
      </c>
    </row>
    <row r="2630" spans="1:3" x14ac:dyDescent="0.25">
      <c r="A2630" s="6">
        <v>42692</v>
      </c>
      <c r="B2630" s="14">
        <v>21414.05</v>
      </c>
      <c r="C2630">
        <v>35.4</v>
      </c>
    </row>
    <row r="2631" spans="1:3" x14ac:dyDescent="0.25">
      <c r="A2631" s="6">
        <v>42695</v>
      </c>
      <c r="B2631" s="14">
        <v>21161.81</v>
      </c>
      <c r="C2631">
        <v>34.979999999999997</v>
      </c>
    </row>
    <row r="2632" spans="1:3" x14ac:dyDescent="0.25">
      <c r="A2632" s="6">
        <v>42696</v>
      </c>
      <c r="B2632" s="14">
        <v>21190.720000000001</v>
      </c>
      <c r="C2632">
        <v>35.03</v>
      </c>
    </row>
    <row r="2633" spans="1:3" x14ac:dyDescent="0.25">
      <c r="A2633" s="6">
        <v>42697</v>
      </c>
      <c r="B2633" s="14">
        <v>21301.439999999999</v>
      </c>
      <c r="C2633">
        <v>35.21</v>
      </c>
    </row>
    <row r="2634" spans="1:3" x14ac:dyDescent="0.25">
      <c r="A2634" s="6">
        <v>42699</v>
      </c>
      <c r="B2634" s="14">
        <v>21213.9</v>
      </c>
      <c r="C2634">
        <v>35.06</v>
      </c>
    </row>
    <row r="2635" spans="1:3" x14ac:dyDescent="0.25">
      <c r="A2635" s="6">
        <v>42702</v>
      </c>
      <c r="B2635" s="14">
        <v>21320.6</v>
      </c>
      <c r="C2635">
        <v>35.24</v>
      </c>
    </row>
    <row r="2636" spans="1:3" x14ac:dyDescent="0.25">
      <c r="A2636" s="6">
        <v>42703</v>
      </c>
      <c r="B2636" s="14">
        <v>21314.560000000001</v>
      </c>
      <c r="C2636">
        <v>35.22</v>
      </c>
    </row>
    <row r="2637" spans="1:3" x14ac:dyDescent="0.25">
      <c r="A2637" s="6">
        <v>42704</v>
      </c>
      <c r="B2637" s="14">
        <v>21312.47</v>
      </c>
      <c r="C2637">
        <v>35.22</v>
      </c>
    </row>
    <row r="2638" spans="1:3" x14ac:dyDescent="0.25">
      <c r="A2638" s="6">
        <v>42705</v>
      </c>
      <c r="B2638" s="14">
        <v>21513.56</v>
      </c>
      <c r="C2638">
        <v>35.549999999999997</v>
      </c>
    </row>
    <row r="2639" spans="1:3" x14ac:dyDescent="0.25">
      <c r="A2639" s="6">
        <v>42706</v>
      </c>
      <c r="B2639" s="14">
        <v>21637.85</v>
      </c>
      <c r="C2639">
        <v>35.76</v>
      </c>
    </row>
    <row r="2640" spans="1:3" x14ac:dyDescent="0.25">
      <c r="A2640" s="6">
        <v>42709</v>
      </c>
      <c r="B2640" s="14">
        <v>21089.5</v>
      </c>
      <c r="C2640">
        <v>34.85</v>
      </c>
    </row>
    <row r="2641" spans="1:3" x14ac:dyDescent="0.25">
      <c r="A2641" s="6">
        <v>42710</v>
      </c>
      <c r="B2641" s="14">
        <v>20905.71</v>
      </c>
      <c r="C2641">
        <v>34.54</v>
      </c>
    </row>
    <row r="2642" spans="1:3" x14ac:dyDescent="0.25">
      <c r="A2642" s="6">
        <v>42711</v>
      </c>
      <c r="B2642" s="14">
        <v>20954.82</v>
      </c>
      <c r="C2642">
        <v>34.619999999999997</v>
      </c>
    </row>
    <row r="2643" spans="1:3" x14ac:dyDescent="0.25">
      <c r="A2643" s="6">
        <v>42712</v>
      </c>
      <c r="B2643" s="14">
        <v>21036.52</v>
      </c>
      <c r="C2643">
        <v>34.76</v>
      </c>
    </row>
    <row r="2644" spans="1:3" x14ac:dyDescent="0.25">
      <c r="A2644" s="6">
        <v>42713</v>
      </c>
      <c r="B2644" s="14">
        <v>20860.8</v>
      </c>
      <c r="C2644">
        <v>34.47</v>
      </c>
    </row>
    <row r="2645" spans="1:3" x14ac:dyDescent="0.25">
      <c r="A2645" s="6">
        <v>42716</v>
      </c>
      <c r="B2645" s="14">
        <v>21087.69</v>
      </c>
      <c r="C2645">
        <v>34.840000000000003</v>
      </c>
    </row>
    <row r="2646" spans="1:3" x14ac:dyDescent="0.25">
      <c r="A2646" s="6">
        <v>42717</v>
      </c>
      <c r="B2646" s="14">
        <v>21111.52</v>
      </c>
      <c r="C2646">
        <v>34.880000000000003</v>
      </c>
    </row>
    <row r="2647" spans="1:3" x14ac:dyDescent="0.25">
      <c r="A2647" s="6">
        <v>42718</v>
      </c>
      <c r="B2647" s="14">
        <v>20905.09</v>
      </c>
      <c r="C2647">
        <v>34.54</v>
      </c>
    </row>
    <row r="2648" spans="1:3" x14ac:dyDescent="0.25">
      <c r="A2648" s="6">
        <v>42719</v>
      </c>
      <c r="B2648" s="14">
        <v>20921.04</v>
      </c>
      <c r="C2648">
        <v>34.56</v>
      </c>
    </row>
    <row r="2649" spans="1:3" x14ac:dyDescent="0.25">
      <c r="A2649" s="6">
        <v>42720</v>
      </c>
      <c r="B2649" s="14">
        <v>20919</v>
      </c>
      <c r="C2649">
        <v>34.56</v>
      </c>
    </row>
    <row r="2650" spans="1:3" x14ac:dyDescent="0.25">
      <c r="A2650" s="6">
        <v>42723</v>
      </c>
      <c r="B2650" s="14">
        <v>20654.580000000002</v>
      </c>
      <c r="C2650">
        <v>34.119999999999997</v>
      </c>
    </row>
    <row r="2651" spans="1:3" x14ac:dyDescent="0.25">
      <c r="A2651" s="6">
        <v>42724</v>
      </c>
      <c r="B2651" s="14">
        <v>20569.52</v>
      </c>
      <c r="C2651">
        <v>33.979999999999997</v>
      </c>
    </row>
    <row r="2652" spans="1:3" x14ac:dyDescent="0.25">
      <c r="A2652" s="6">
        <v>42725</v>
      </c>
      <c r="B2652" s="14">
        <v>20504.43</v>
      </c>
      <c r="C2652">
        <v>33.869999999999997</v>
      </c>
    </row>
    <row r="2653" spans="1:3" x14ac:dyDescent="0.25">
      <c r="A2653" s="6">
        <v>42726</v>
      </c>
      <c r="B2653" s="14">
        <v>20781.78</v>
      </c>
      <c r="C2653">
        <v>34.32</v>
      </c>
    </row>
    <row r="2654" spans="1:3" x14ac:dyDescent="0.25">
      <c r="A2654" s="6">
        <v>42727</v>
      </c>
      <c r="B2654" s="14">
        <v>20782.080000000002</v>
      </c>
      <c r="C2654">
        <v>34.32</v>
      </c>
    </row>
    <row r="2655" spans="1:3" x14ac:dyDescent="0.25">
      <c r="A2655" s="6">
        <v>42731</v>
      </c>
      <c r="B2655" s="14">
        <v>20614.21</v>
      </c>
      <c r="C2655">
        <v>34.04</v>
      </c>
    </row>
    <row r="2656" spans="1:3" x14ac:dyDescent="0.25">
      <c r="A2656" s="6">
        <v>42732</v>
      </c>
      <c r="B2656" s="14">
        <v>20818.88</v>
      </c>
      <c r="C2656">
        <v>34.380000000000003</v>
      </c>
    </row>
    <row r="2657" spans="1:3" x14ac:dyDescent="0.25">
      <c r="A2657" s="6">
        <v>42733</v>
      </c>
      <c r="B2657" s="14">
        <v>20930.52</v>
      </c>
      <c r="C2657">
        <v>34.56</v>
      </c>
    </row>
    <row r="2658" spans="1:3" x14ac:dyDescent="0.25">
      <c r="A2658" s="6">
        <v>42734</v>
      </c>
      <c r="B2658" s="14">
        <v>21032.2</v>
      </c>
      <c r="C2658">
        <v>34.729999999999997</v>
      </c>
    </row>
    <row r="2659" spans="1:3" x14ac:dyDescent="0.25">
      <c r="A2659" s="6">
        <v>42738</v>
      </c>
      <c r="B2659" s="14">
        <v>20449.509999999998</v>
      </c>
      <c r="C2659">
        <v>33.770000000000003</v>
      </c>
    </row>
    <row r="2660" spans="1:3" x14ac:dyDescent="0.25">
      <c r="A2660" s="6">
        <v>42739</v>
      </c>
      <c r="B2660" s="14">
        <v>19985.68</v>
      </c>
      <c r="C2660">
        <v>33</v>
      </c>
    </row>
    <row r="2661" spans="1:3" x14ac:dyDescent="0.25">
      <c r="A2661" s="6">
        <v>42740</v>
      </c>
      <c r="B2661" s="14">
        <v>19893.75</v>
      </c>
      <c r="C2661">
        <v>32.85</v>
      </c>
    </row>
    <row r="2662" spans="1:3" x14ac:dyDescent="0.25">
      <c r="A2662" s="6">
        <v>42741</v>
      </c>
      <c r="B2662" s="14">
        <v>19739.14</v>
      </c>
      <c r="C2662">
        <v>32.590000000000003</v>
      </c>
    </row>
    <row r="2663" spans="1:3" x14ac:dyDescent="0.25">
      <c r="A2663" s="6">
        <v>42744</v>
      </c>
      <c r="B2663" s="14">
        <v>19629.72</v>
      </c>
      <c r="C2663">
        <v>32.409999999999997</v>
      </c>
    </row>
    <row r="2664" spans="1:3" x14ac:dyDescent="0.25">
      <c r="A2664" s="6">
        <v>42745</v>
      </c>
      <c r="B2664" s="14">
        <v>19606.25</v>
      </c>
      <c r="C2664">
        <v>32.369999999999997</v>
      </c>
    </row>
    <row r="2665" spans="1:3" x14ac:dyDescent="0.25">
      <c r="A2665" s="6">
        <v>42746</v>
      </c>
      <c r="B2665" s="14">
        <v>19478.330000000002</v>
      </c>
      <c r="C2665">
        <v>32.159999999999997</v>
      </c>
    </row>
    <row r="2666" spans="1:3" x14ac:dyDescent="0.25">
      <c r="A2666" s="6">
        <v>42747</v>
      </c>
      <c r="B2666" s="14">
        <v>19676.47</v>
      </c>
      <c r="C2666">
        <v>32.479999999999997</v>
      </c>
    </row>
    <row r="2667" spans="1:3" x14ac:dyDescent="0.25">
      <c r="A2667" s="6">
        <v>42748</v>
      </c>
      <c r="B2667" s="14">
        <v>19829.689999999999</v>
      </c>
      <c r="C2667">
        <v>32.729999999999997</v>
      </c>
    </row>
    <row r="2668" spans="1:3" x14ac:dyDescent="0.25">
      <c r="A2668" s="6">
        <v>42752</v>
      </c>
      <c r="B2668" s="14">
        <v>19929.91</v>
      </c>
      <c r="C2668">
        <v>32.9</v>
      </c>
    </row>
    <row r="2669" spans="1:3" x14ac:dyDescent="0.25">
      <c r="A2669" s="6">
        <v>42753</v>
      </c>
      <c r="B2669" s="14">
        <v>19802.97</v>
      </c>
      <c r="C2669">
        <v>32.69</v>
      </c>
    </row>
    <row r="2670" spans="1:3" x14ac:dyDescent="0.25">
      <c r="A2670" s="6">
        <v>42754</v>
      </c>
      <c r="B2670" s="14">
        <v>19622.66</v>
      </c>
      <c r="C2670">
        <v>32.39</v>
      </c>
    </row>
    <row r="2671" spans="1:3" x14ac:dyDescent="0.25">
      <c r="A2671" s="6">
        <v>42755</v>
      </c>
      <c r="B2671" s="14">
        <v>19410.88</v>
      </c>
      <c r="C2671">
        <v>32.04</v>
      </c>
    </row>
    <row r="2672" spans="1:3" x14ac:dyDescent="0.25">
      <c r="A2672" s="6">
        <v>42758</v>
      </c>
      <c r="B2672" s="14">
        <v>19179.189999999999</v>
      </c>
      <c r="C2672">
        <v>31.65</v>
      </c>
    </row>
    <row r="2673" spans="1:3" x14ac:dyDescent="0.25">
      <c r="A2673" s="6">
        <v>42759</v>
      </c>
      <c r="B2673" s="14">
        <v>18626.580000000002</v>
      </c>
      <c r="C2673">
        <v>30.74</v>
      </c>
    </row>
    <row r="2674" spans="1:3" x14ac:dyDescent="0.25">
      <c r="A2674" s="6">
        <v>42760</v>
      </c>
      <c r="B2674" s="14">
        <v>18369.830000000002</v>
      </c>
      <c r="C2674">
        <v>30.32</v>
      </c>
    </row>
    <row r="2675" spans="1:3" x14ac:dyDescent="0.25">
      <c r="A2675" s="6">
        <v>42761</v>
      </c>
      <c r="B2675" s="14">
        <v>18418.7</v>
      </c>
      <c r="C2675">
        <v>30.4</v>
      </c>
    </row>
    <row r="2676" spans="1:3" x14ac:dyDescent="0.25">
      <c r="A2676" s="6">
        <v>42762</v>
      </c>
      <c r="B2676" s="14">
        <v>18508.82</v>
      </c>
      <c r="C2676">
        <v>30.54</v>
      </c>
    </row>
    <row r="2677" spans="1:3" x14ac:dyDescent="0.25">
      <c r="A2677" s="6">
        <v>42765</v>
      </c>
      <c r="B2677" s="14">
        <v>18563.43</v>
      </c>
      <c r="C2677">
        <v>30.63</v>
      </c>
    </row>
    <row r="2678" spans="1:3" x14ac:dyDescent="0.25">
      <c r="A2678" s="6">
        <v>42766</v>
      </c>
      <c r="B2678" s="14">
        <v>18466.07</v>
      </c>
      <c r="C2678">
        <v>30.47</v>
      </c>
    </row>
    <row r="2679" spans="1:3" x14ac:dyDescent="0.25">
      <c r="A2679" s="6">
        <v>42767</v>
      </c>
      <c r="B2679" s="14">
        <v>18242.77</v>
      </c>
      <c r="C2679">
        <v>30.1</v>
      </c>
    </row>
    <row r="2680" spans="1:3" x14ac:dyDescent="0.25">
      <c r="A2680" s="6">
        <v>42768</v>
      </c>
      <c r="B2680" s="14">
        <v>18401.939999999999</v>
      </c>
      <c r="C2680">
        <v>30.36</v>
      </c>
    </row>
    <row r="2681" spans="1:3" x14ac:dyDescent="0.25">
      <c r="A2681" s="6">
        <v>42769</v>
      </c>
      <c r="B2681" s="14">
        <v>18206.11</v>
      </c>
      <c r="C2681">
        <v>30.04</v>
      </c>
    </row>
    <row r="2682" spans="1:3" x14ac:dyDescent="0.25">
      <c r="A2682" s="6">
        <v>42772</v>
      </c>
      <c r="B2682" s="14">
        <v>18260.29</v>
      </c>
      <c r="C2682">
        <v>30.13</v>
      </c>
    </row>
    <row r="2683" spans="1:3" x14ac:dyDescent="0.25">
      <c r="A2683" s="6">
        <v>42773</v>
      </c>
      <c r="B2683" s="14">
        <v>18313.87</v>
      </c>
      <c r="C2683">
        <v>30.21</v>
      </c>
    </row>
    <row r="2684" spans="1:3" x14ac:dyDescent="0.25">
      <c r="A2684" s="6">
        <v>42774</v>
      </c>
      <c r="B2684" s="14">
        <v>18420.59</v>
      </c>
      <c r="C2684">
        <v>30.39</v>
      </c>
    </row>
    <row r="2685" spans="1:3" x14ac:dyDescent="0.25">
      <c r="A2685" s="6">
        <v>42775</v>
      </c>
      <c r="B2685" s="14">
        <v>18236.63</v>
      </c>
      <c r="C2685">
        <v>30.09</v>
      </c>
    </row>
    <row r="2686" spans="1:3" x14ac:dyDescent="0.25">
      <c r="A2686" s="6">
        <v>42776</v>
      </c>
      <c r="B2686" s="14">
        <v>18211.7</v>
      </c>
      <c r="C2686">
        <v>30.04</v>
      </c>
    </row>
    <row r="2687" spans="1:3" x14ac:dyDescent="0.25">
      <c r="A2687" s="6">
        <v>42779</v>
      </c>
      <c r="B2687" s="14">
        <v>17941.439999999999</v>
      </c>
      <c r="C2687">
        <v>29.6</v>
      </c>
    </row>
    <row r="2688" spans="1:3" x14ac:dyDescent="0.25">
      <c r="A2688" s="6">
        <v>42780</v>
      </c>
      <c r="B2688" s="14">
        <v>17304.86</v>
      </c>
      <c r="C2688">
        <v>28.54</v>
      </c>
    </row>
    <row r="2689" spans="1:3" x14ac:dyDescent="0.25">
      <c r="A2689" s="6">
        <v>42781</v>
      </c>
      <c r="B2689" s="14">
        <v>17006</v>
      </c>
      <c r="C2689">
        <v>28.05</v>
      </c>
    </row>
    <row r="2690" spans="1:3" x14ac:dyDescent="0.25">
      <c r="A2690" s="6">
        <v>42782</v>
      </c>
      <c r="B2690" s="14">
        <v>17199.14</v>
      </c>
      <c r="C2690">
        <v>28.37</v>
      </c>
    </row>
    <row r="2691" spans="1:3" x14ac:dyDescent="0.25">
      <c r="A2691" s="6">
        <v>42783</v>
      </c>
      <c r="B2691" s="14">
        <v>17304.64</v>
      </c>
      <c r="C2691">
        <v>28.54</v>
      </c>
    </row>
    <row r="2692" spans="1:3" x14ac:dyDescent="0.25">
      <c r="A2692" s="6">
        <v>42787</v>
      </c>
      <c r="B2692" s="14">
        <v>17476.45</v>
      </c>
      <c r="C2692">
        <v>28.82</v>
      </c>
    </row>
    <row r="2693" spans="1:3" x14ac:dyDescent="0.25">
      <c r="A2693" s="6">
        <v>42788</v>
      </c>
      <c r="B2693" s="14">
        <v>17564.169999999998</v>
      </c>
      <c r="C2693">
        <v>28.97</v>
      </c>
    </row>
    <row r="2694" spans="1:3" x14ac:dyDescent="0.25">
      <c r="A2694" s="6">
        <v>42789</v>
      </c>
      <c r="B2694" s="14">
        <v>17947.97</v>
      </c>
      <c r="C2694">
        <v>29.6</v>
      </c>
    </row>
    <row r="2695" spans="1:3" x14ac:dyDescent="0.25">
      <c r="A2695" s="6">
        <v>42790</v>
      </c>
      <c r="B2695" s="14">
        <v>18083.439999999999</v>
      </c>
      <c r="C2695">
        <v>29.82</v>
      </c>
    </row>
    <row r="2696" spans="1:3" x14ac:dyDescent="0.25">
      <c r="A2696" s="6">
        <v>42793</v>
      </c>
      <c r="B2696" s="14">
        <v>17740.79</v>
      </c>
      <c r="C2696">
        <v>29.25</v>
      </c>
    </row>
    <row r="2697" spans="1:3" x14ac:dyDescent="0.25">
      <c r="A2697" s="6">
        <v>42794</v>
      </c>
      <c r="B2697" s="14">
        <v>17799.07</v>
      </c>
      <c r="C2697">
        <v>29.35</v>
      </c>
    </row>
    <row r="2698" spans="1:3" x14ac:dyDescent="0.25">
      <c r="A2698" s="6">
        <v>42795</v>
      </c>
      <c r="B2698" s="14">
        <v>17718.91</v>
      </c>
      <c r="C2698">
        <v>29.22</v>
      </c>
    </row>
    <row r="2699" spans="1:3" x14ac:dyDescent="0.25">
      <c r="A2699" s="6">
        <v>42796</v>
      </c>
      <c r="B2699" s="14">
        <v>17823.37</v>
      </c>
      <c r="C2699">
        <v>29.39</v>
      </c>
    </row>
    <row r="2700" spans="1:3" x14ac:dyDescent="0.25">
      <c r="A2700" s="6">
        <v>42797</v>
      </c>
      <c r="B2700" s="14">
        <v>17509.900000000001</v>
      </c>
      <c r="C2700">
        <v>28.87</v>
      </c>
    </row>
    <row r="2701" spans="1:3" x14ac:dyDescent="0.25">
      <c r="A2701" s="6">
        <v>42800</v>
      </c>
      <c r="B2701" s="14">
        <v>17398.02</v>
      </c>
      <c r="C2701">
        <v>28.68</v>
      </c>
    </row>
    <row r="2702" spans="1:3" x14ac:dyDescent="0.25">
      <c r="A2702" s="6">
        <v>42801</v>
      </c>
      <c r="B2702" s="14">
        <v>17442.37</v>
      </c>
      <c r="C2702">
        <v>28.76</v>
      </c>
    </row>
    <row r="2703" spans="1:3" x14ac:dyDescent="0.25">
      <c r="A2703" s="6">
        <v>42802</v>
      </c>
      <c r="B2703" s="14">
        <v>17413.2</v>
      </c>
      <c r="C2703">
        <v>28.71</v>
      </c>
    </row>
    <row r="2704" spans="1:3" x14ac:dyDescent="0.25">
      <c r="A2704" s="6">
        <v>42803</v>
      </c>
      <c r="B2704" s="14">
        <v>17384.419999999998</v>
      </c>
      <c r="C2704">
        <v>28.66</v>
      </c>
    </row>
    <row r="2705" spans="1:3" x14ac:dyDescent="0.25">
      <c r="A2705" s="6">
        <v>42804</v>
      </c>
      <c r="B2705" s="14">
        <v>17241.09</v>
      </c>
      <c r="C2705">
        <v>28.42</v>
      </c>
    </row>
    <row r="2706" spans="1:3" x14ac:dyDescent="0.25">
      <c r="A2706" s="6">
        <v>42807</v>
      </c>
      <c r="B2706" s="14">
        <v>17153.54</v>
      </c>
      <c r="C2706">
        <v>28.28</v>
      </c>
    </row>
    <row r="2707" spans="1:3" x14ac:dyDescent="0.25">
      <c r="A2707" s="6">
        <v>42808</v>
      </c>
      <c r="B2707" s="14">
        <v>17319.45</v>
      </c>
      <c r="C2707">
        <v>28.55</v>
      </c>
    </row>
    <row r="2708" spans="1:3" x14ac:dyDescent="0.25">
      <c r="A2708" s="6">
        <v>42809</v>
      </c>
      <c r="B2708" s="14">
        <v>17096.55</v>
      </c>
      <c r="C2708">
        <v>28.18</v>
      </c>
    </row>
    <row r="2709" spans="1:3" x14ac:dyDescent="0.25">
      <c r="A2709" s="6">
        <v>42810</v>
      </c>
      <c r="B2709" s="14">
        <v>16858.240000000002</v>
      </c>
      <c r="C2709">
        <v>27.79</v>
      </c>
    </row>
    <row r="2710" spans="1:3" x14ac:dyDescent="0.25">
      <c r="A2710" s="6">
        <v>42811</v>
      </c>
      <c r="B2710" s="14">
        <v>16729.099999999999</v>
      </c>
      <c r="C2710">
        <v>27.57</v>
      </c>
    </row>
    <row r="2711" spans="1:3" x14ac:dyDescent="0.25">
      <c r="A2711" s="6">
        <v>42814</v>
      </c>
      <c r="B2711" s="14">
        <v>16676.04</v>
      </c>
      <c r="C2711">
        <v>27.48</v>
      </c>
    </row>
    <row r="2712" spans="1:3" x14ac:dyDescent="0.25">
      <c r="A2712" s="6">
        <v>42815</v>
      </c>
      <c r="B2712" s="14">
        <v>16985.8</v>
      </c>
      <c r="C2712">
        <v>27.99</v>
      </c>
    </row>
    <row r="2713" spans="1:3" x14ac:dyDescent="0.25">
      <c r="A2713" s="6">
        <v>42816</v>
      </c>
      <c r="B2713" s="14">
        <v>16952.07</v>
      </c>
      <c r="C2713">
        <v>27.94</v>
      </c>
    </row>
    <row r="2714" spans="1:3" x14ac:dyDescent="0.25">
      <c r="A2714" s="6">
        <v>42817</v>
      </c>
      <c r="B2714" s="14">
        <v>17137.830000000002</v>
      </c>
      <c r="C2714">
        <v>28.24</v>
      </c>
    </row>
    <row r="2715" spans="1:3" x14ac:dyDescent="0.25">
      <c r="A2715" s="6">
        <v>42818</v>
      </c>
      <c r="B2715" s="14">
        <v>16823.86</v>
      </c>
      <c r="C2715">
        <v>27.73</v>
      </c>
    </row>
    <row r="2716" spans="1:3" x14ac:dyDescent="0.25">
      <c r="A2716" s="6">
        <v>42821</v>
      </c>
      <c r="B2716" s="14">
        <v>16504.84</v>
      </c>
      <c r="C2716">
        <v>27.2</v>
      </c>
    </row>
    <row r="2717" spans="1:3" x14ac:dyDescent="0.25">
      <c r="A2717" s="6">
        <v>42822</v>
      </c>
      <c r="B2717" s="14">
        <v>16200.39</v>
      </c>
      <c r="C2717">
        <v>26.7</v>
      </c>
    </row>
    <row r="2718" spans="1:3" x14ac:dyDescent="0.25">
      <c r="A2718" s="6">
        <v>42823</v>
      </c>
      <c r="B2718" s="14">
        <v>16053.06</v>
      </c>
      <c r="C2718">
        <v>26.45</v>
      </c>
    </row>
    <row r="2719" spans="1:3" x14ac:dyDescent="0.25">
      <c r="A2719" s="6">
        <v>42824</v>
      </c>
      <c r="B2719" s="14">
        <v>15963.73</v>
      </c>
      <c r="C2719">
        <v>26.3</v>
      </c>
    </row>
    <row r="2720" spans="1:3" x14ac:dyDescent="0.25">
      <c r="A2720" s="6">
        <v>42825</v>
      </c>
      <c r="B2720" s="14">
        <v>15964.08</v>
      </c>
      <c r="C2720">
        <v>26.3</v>
      </c>
    </row>
    <row r="2721" spans="1:3" x14ac:dyDescent="0.25">
      <c r="A2721" s="6">
        <v>42828</v>
      </c>
      <c r="B2721" s="14">
        <v>16025.27</v>
      </c>
      <c r="C2721">
        <v>26.4</v>
      </c>
    </row>
    <row r="2722" spans="1:3" x14ac:dyDescent="0.25">
      <c r="A2722" s="6">
        <v>42829</v>
      </c>
      <c r="B2722" s="14">
        <v>15825.17</v>
      </c>
      <c r="C2722">
        <v>26.07</v>
      </c>
    </row>
    <row r="2723" spans="1:3" x14ac:dyDescent="0.25">
      <c r="A2723" s="6">
        <v>42830</v>
      </c>
      <c r="B2723" s="14">
        <v>16126.13</v>
      </c>
      <c r="C2723">
        <v>26.57</v>
      </c>
    </row>
    <row r="2724" spans="1:3" x14ac:dyDescent="0.25">
      <c r="A2724" s="6">
        <v>42831</v>
      </c>
      <c r="B2724" s="14">
        <v>15818.42</v>
      </c>
      <c r="C2724">
        <v>26.06</v>
      </c>
    </row>
    <row r="2725" spans="1:3" x14ac:dyDescent="0.25">
      <c r="A2725" s="6">
        <v>42832</v>
      </c>
      <c r="B2725" s="14">
        <v>16041.96</v>
      </c>
      <c r="C2725">
        <v>26.43</v>
      </c>
    </row>
    <row r="2726" spans="1:3" x14ac:dyDescent="0.25">
      <c r="A2726" s="6">
        <v>42835</v>
      </c>
      <c r="B2726" s="14">
        <v>16214.98</v>
      </c>
      <c r="C2726">
        <v>26.71</v>
      </c>
    </row>
    <row r="2727" spans="1:3" x14ac:dyDescent="0.25">
      <c r="A2727" s="6">
        <v>42836</v>
      </c>
      <c r="B2727" s="14">
        <v>16286.32</v>
      </c>
      <c r="C2727">
        <v>26.83</v>
      </c>
    </row>
    <row r="2728" spans="1:3" x14ac:dyDescent="0.25">
      <c r="A2728" s="6">
        <v>42837</v>
      </c>
      <c r="B2728" s="14">
        <v>16306.81</v>
      </c>
      <c r="C2728">
        <v>26.86</v>
      </c>
    </row>
    <row r="2729" spans="1:3" x14ac:dyDescent="0.25">
      <c r="A2729" s="6">
        <v>42838</v>
      </c>
      <c r="B2729" s="14">
        <v>16508.990000000002</v>
      </c>
      <c r="C2729">
        <v>27.19</v>
      </c>
    </row>
    <row r="2730" spans="1:3" x14ac:dyDescent="0.25">
      <c r="A2730" s="6">
        <v>42842</v>
      </c>
      <c r="B2730" s="14">
        <v>16009.69</v>
      </c>
      <c r="C2730">
        <v>26.37</v>
      </c>
    </row>
    <row r="2731" spans="1:3" x14ac:dyDescent="0.25">
      <c r="A2731" s="6">
        <v>42843</v>
      </c>
      <c r="B2731" s="14">
        <v>15959.52</v>
      </c>
      <c r="C2731">
        <v>26.28</v>
      </c>
    </row>
    <row r="2732" spans="1:3" x14ac:dyDescent="0.25">
      <c r="A2732" s="6">
        <v>42844</v>
      </c>
      <c r="B2732" s="14">
        <v>15926.83</v>
      </c>
      <c r="C2732">
        <v>26.23</v>
      </c>
    </row>
    <row r="2733" spans="1:3" x14ac:dyDescent="0.25">
      <c r="A2733" s="6">
        <v>42845</v>
      </c>
      <c r="B2733" s="14">
        <v>15911.51</v>
      </c>
      <c r="C2733">
        <v>26.2</v>
      </c>
    </row>
    <row r="2734" spans="1:3" x14ac:dyDescent="0.25">
      <c r="A2734" s="6">
        <v>42846</v>
      </c>
      <c r="B2734" s="14">
        <v>15691.04</v>
      </c>
      <c r="C2734">
        <v>25.84</v>
      </c>
    </row>
    <row r="2735" spans="1:3" x14ac:dyDescent="0.25">
      <c r="A2735" s="6">
        <v>42849</v>
      </c>
      <c r="B2735" s="14">
        <v>15326.84</v>
      </c>
      <c r="C2735">
        <v>25.24</v>
      </c>
    </row>
    <row r="2736" spans="1:3" x14ac:dyDescent="0.25">
      <c r="A2736" s="6">
        <v>42850</v>
      </c>
      <c r="B2736" s="14">
        <v>14995.39</v>
      </c>
      <c r="C2736">
        <v>24.69</v>
      </c>
    </row>
    <row r="2737" spans="1:3" x14ac:dyDescent="0.25">
      <c r="A2737" s="6">
        <v>42851</v>
      </c>
      <c r="B2737" s="14">
        <v>15073.62</v>
      </c>
      <c r="C2737">
        <v>24.82</v>
      </c>
    </row>
    <row r="2738" spans="1:3" x14ac:dyDescent="0.25">
      <c r="A2738" s="6">
        <v>42852</v>
      </c>
      <c r="B2738" s="14">
        <v>15131.26</v>
      </c>
      <c r="C2738">
        <v>24.92</v>
      </c>
    </row>
    <row r="2739" spans="1:3" x14ac:dyDescent="0.25">
      <c r="A2739" s="6">
        <v>42853</v>
      </c>
      <c r="B2739" s="14">
        <v>15039.27</v>
      </c>
      <c r="C2739">
        <v>24.76</v>
      </c>
    </row>
    <row r="2740" spans="1:3" x14ac:dyDescent="0.25">
      <c r="A2740" s="6">
        <v>42856</v>
      </c>
      <c r="B2740" s="14">
        <v>14689.52</v>
      </c>
      <c r="C2740">
        <v>24.19</v>
      </c>
    </row>
    <row r="2741" spans="1:3" x14ac:dyDescent="0.25">
      <c r="A2741" s="6">
        <v>42857</v>
      </c>
      <c r="B2741" s="14">
        <v>14780.26</v>
      </c>
      <c r="C2741">
        <v>24.33</v>
      </c>
    </row>
    <row r="2742" spans="1:3" x14ac:dyDescent="0.25">
      <c r="A2742" s="6">
        <v>42858</v>
      </c>
      <c r="B2742" s="14">
        <v>14878.17</v>
      </c>
      <c r="C2742">
        <v>24.5</v>
      </c>
    </row>
    <row r="2743" spans="1:3" x14ac:dyDescent="0.25">
      <c r="A2743" s="6">
        <v>42859</v>
      </c>
      <c r="B2743" s="14">
        <v>14717.81</v>
      </c>
      <c r="C2743">
        <v>24.23</v>
      </c>
    </row>
    <row r="2744" spans="1:3" x14ac:dyDescent="0.25">
      <c r="A2744" s="6">
        <v>42860</v>
      </c>
      <c r="B2744" s="14">
        <v>14857.51</v>
      </c>
      <c r="C2744">
        <v>24.46</v>
      </c>
    </row>
    <row r="2745" spans="1:3" x14ac:dyDescent="0.25">
      <c r="A2745" s="6">
        <v>42863</v>
      </c>
      <c r="B2745" s="14">
        <v>14955.6</v>
      </c>
      <c r="C2745">
        <v>24.62</v>
      </c>
    </row>
    <row r="2746" spans="1:3" x14ac:dyDescent="0.25">
      <c r="A2746" s="6">
        <v>42864</v>
      </c>
      <c r="B2746" s="14">
        <v>14955.98</v>
      </c>
      <c r="C2746">
        <v>24.62</v>
      </c>
    </row>
    <row r="2747" spans="1:3" x14ac:dyDescent="0.25">
      <c r="A2747" s="6">
        <v>42865</v>
      </c>
      <c r="B2747" s="14">
        <v>15053.05</v>
      </c>
      <c r="C2747">
        <v>24.78</v>
      </c>
    </row>
    <row r="2748" spans="1:3" x14ac:dyDescent="0.25">
      <c r="A2748" s="6">
        <v>42866</v>
      </c>
      <c r="B2748" s="14">
        <v>15050.21</v>
      </c>
      <c r="C2748">
        <v>24.77</v>
      </c>
    </row>
    <row r="2749" spans="1:3" x14ac:dyDescent="0.25">
      <c r="A2749" s="6">
        <v>42867</v>
      </c>
      <c r="B2749" s="14">
        <v>15128.47</v>
      </c>
      <c r="C2749">
        <v>24.9</v>
      </c>
    </row>
    <row r="2750" spans="1:3" x14ac:dyDescent="0.25">
      <c r="A2750" s="6">
        <v>42870</v>
      </c>
      <c r="B2750" s="14">
        <v>15012.6</v>
      </c>
      <c r="C2750">
        <v>24.71</v>
      </c>
    </row>
    <row r="2751" spans="1:3" x14ac:dyDescent="0.25">
      <c r="A2751" s="6">
        <v>42871</v>
      </c>
      <c r="B2751" s="14">
        <v>15027.37</v>
      </c>
      <c r="C2751">
        <v>24.73</v>
      </c>
    </row>
    <row r="2752" spans="1:3" x14ac:dyDescent="0.25">
      <c r="A2752" s="6">
        <v>42872</v>
      </c>
      <c r="B2752" s="14">
        <v>15578.41</v>
      </c>
      <c r="C2752">
        <v>25.64</v>
      </c>
    </row>
    <row r="2753" spans="1:3" x14ac:dyDescent="0.25">
      <c r="A2753" s="6">
        <v>42873</v>
      </c>
      <c r="B2753" s="14">
        <v>15632.62</v>
      </c>
      <c r="C2753">
        <v>25.73</v>
      </c>
    </row>
    <row r="2754" spans="1:3" x14ac:dyDescent="0.25">
      <c r="A2754" s="6">
        <v>42874</v>
      </c>
      <c r="B2754" s="14">
        <v>15080.68</v>
      </c>
      <c r="C2754">
        <v>24.82</v>
      </c>
    </row>
    <row r="2755" spans="1:3" x14ac:dyDescent="0.25">
      <c r="A2755" s="6">
        <v>42877</v>
      </c>
      <c r="B2755" s="14">
        <v>14876.9</v>
      </c>
      <c r="C2755">
        <v>24.48</v>
      </c>
    </row>
    <row r="2756" spans="1:3" x14ac:dyDescent="0.25">
      <c r="A2756" s="6">
        <v>42878</v>
      </c>
      <c r="B2756" s="14">
        <v>15049.53</v>
      </c>
      <c r="C2756">
        <v>24.76</v>
      </c>
    </row>
    <row r="2757" spans="1:3" x14ac:dyDescent="0.25">
      <c r="A2757" s="6">
        <v>42879</v>
      </c>
      <c r="B2757" s="14">
        <v>15008.88</v>
      </c>
      <c r="C2757">
        <v>24.7</v>
      </c>
    </row>
    <row r="2758" spans="1:3" x14ac:dyDescent="0.25">
      <c r="A2758" s="6">
        <v>42880</v>
      </c>
      <c r="B2758" s="14">
        <v>15013.23</v>
      </c>
      <c r="C2758">
        <v>24.7</v>
      </c>
    </row>
    <row r="2759" spans="1:3" x14ac:dyDescent="0.25">
      <c r="A2759" s="6">
        <v>42881</v>
      </c>
      <c r="B2759" s="14">
        <v>14933.39</v>
      </c>
      <c r="C2759">
        <v>24.57</v>
      </c>
    </row>
    <row r="2760" spans="1:3" x14ac:dyDescent="0.25">
      <c r="A2760" s="6">
        <v>42885</v>
      </c>
      <c r="B2760" s="14">
        <v>14702.78</v>
      </c>
      <c r="C2760">
        <v>24.19</v>
      </c>
    </row>
    <row r="2761" spans="1:3" x14ac:dyDescent="0.25">
      <c r="A2761" s="6">
        <v>42886</v>
      </c>
      <c r="B2761" s="14">
        <v>14709.1</v>
      </c>
      <c r="C2761">
        <v>24.2</v>
      </c>
    </row>
    <row r="2762" spans="1:3" x14ac:dyDescent="0.25">
      <c r="A2762" s="6">
        <v>42887</v>
      </c>
      <c r="B2762" s="14">
        <v>14593.04</v>
      </c>
      <c r="C2762">
        <v>24.01</v>
      </c>
    </row>
    <row r="2763" spans="1:3" x14ac:dyDescent="0.25">
      <c r="A2763" s="6">
        <v>42888</v>
      </c>
      <c r="B2763" s="14">
        <v>14645.01</v>
      </c>
      <c r="C2763">
        <v>24.09</v>
      </c>
    </row>
    <row r="2764" spans="1:3" x14ac:dyDescent="0.25">
      <c r="A2764" s="6">
        <v>42891</v>
      </c>
      <c r="B2764" s="14">
        <v>14654.05</v>
      </c>
      <c r="C2764">
        <v>24.11</v>
      </c>
    </row>
    <row r="2765" spans="1:3" x14ac:dyDescent="0.25">
      <c r="A2765" s="6">
        <v>42892</v>
      </c>
      <c r="B2765" s="14">
        <v>14764.56</v>
      </c>
      <c r="C2765">
        <v>24.29</v>
      </c>
    </row>
    <row r="2766" spans="1:3" x14ac:dyDescent="0.25">
      <c r="A2766" s="6">
        <v>42893</v>
      </c>
      <c r="B2766" s="14">
        <v>14758.41</v>
      </c>
      <c r="C2766">
        <v>24.28</v>
      </c>
    </row>
    <row r="2767" spans="1:3" x14ac:dyDescent="0.25">
      <c r="A2767" s="6">
        <v>42894</v>
      </c>
      <c r="B2767" s="14">
        <v>14596.03</v>
      </c>
      <c r="C2767">
        <v>24.01</v>
      </c>
    </row>
    <row r="2768" spans="1:3" x14ac:dyDescent="0.25">
      <c r="A2768" s="6">
        <v>42895</v>
      </c>
      <c r="B2768" s="14">
        <v>14570.31</v>
      </c>
      <c r="C2768">
        <v>23.97</v>
      </c>
    </row>
    <row r="2769" spans="1:3" x14ac:dyDescent="0.25">
      <c r="A2769" s="6">
        <v>42898</v>
      </c>
      <c r="B2769" s="14">
        <v>14597.26</v>
      </c>
      <c r="C2769">
        <v>24.01</v>
      </c>
    </row>
    <row r="2770" spans="1:3" x14ac:dyDescent="0.25">
      <c r="A2770" s="6">
        <v>42899</v>
      </c>
      <c r="B2770" s="14">
        <v>14437.47</v>
      </c>
      <c r="C2770">
        <v>23.75</v>
      </c>
    </row>
    <row r="2771" spans="1:3" x14ac:dyDescent="0.25">
      <c r="A2771" s="6">
        <v>42900</v>
      </c>
      <c r="B2771" s="14">
        <v>14372.18</v>
      </c>
      <c r="C2771">
        <v>23.64</v>
      </c>
    </row>
    <row r="2772" spans="1:3" x14ac:dyDescent="0.25">
      <c r="A2772" s="6">
        <v>42901</v>
      </c>
      <c r="B2772" s="14">
        <v>14440.11</v>
      </c>
      <c r="C2772">
        <v>23.75</v>
      </c>
    </row>
    <row r="2773" spans="1:3" x14ac:dyDescent="0.25">
      <c r="A2773" s="6">
        <v>42902</v>
      </c>
      <c r="B2773" s="14">
        <v>14282.92</v>
      </c>
      <c r="C2773">
        <v>23.49</v>
      </c>
    </row>
    <row r="2774" spans="1:3" x14ac:dyDescent="0.25">
      <c r="A2774" s="6">
        <v>42905</v>
      </c>
      <c r="B2774" s="14">
        <v>14172.06</v>
      </c>
      <c r="C2774">
        <v>23.31</v>
      </c>
    </row>
    <row r="2775" spans="1:3" x14ac:dyDescent="0.25">
      <c r="A2775" s="6">
        <v>42906</v>
      </c>
      <c r="B2775" s="14">
        <v>14079.66</v>
      </c>
      <c r="C2775">
        <v>23.15</v>
      </c>
    </row>
    <row r="2776" spans="1:3" x14ac:dyDescent="0.25">
      <c r="A2776" s="6">
        <v>42907</v>
      </c>
      <c r="B2776" s="14">
        <v>14033.56</v>
      </c>
      <c r="C2776">
        <v>23.08</v>
      </c>
    </row>
    <row r="2777" spans="1:3" x14ac:dyDescent="0.25">
      <c r="A2777" s="6">
        <v>42908</v>
      </c>
      <c r="B2777" s="14">
        <v>14018.49</v>
      </c>
      <c r="C2777">
        <v>23.05</v>
      </c>
    </row>
    <row r="2778" spans="1:3" x14ac:dyDescent="0.25">
      <c r="A2778" s="6">
        <v>42909</v>
      </c>
      <c r="B2778" s="14">
        <v>13957.99</v>
      </c>
      <c r="C2778">
        <v>22.95</v>
      </c>
    </row>
    <row r="2779" spans="1:3" x14ac:dyDescent="0.25">
      <c r="A2779" s="6">
        <v>42912</v>
      </c>
      <c r="B2779" s="14">
        <v>13714.13</v>
      </c>
      <c r="C2779">
        <v>22.55</v>
      </c>
    </row>
    <row r="2780" spans="1:3" x14ac:dyDescent="0.25">
      <c r="A2780" s="6">
        <v>42913</v>
      </c>
      <c r="B2780" s="14">
        <v>13763</v>
      </c>
      <c r="C2780">
        <v>22.63</v>
      </c>
    </row>
    <row r="2781" spans="1:3" x14ac:dyDescent="0.25">
      <c r="A2781" s="6">
        <v>42914</v>
      </c>
      <c r="B2781" s="14">
        <v>13706.12</v>
      </c>
      <c r="C2781">
        <v>22.53</v>
      </c>
    </row>
    <row r="2782" spans="1:3" x14ac:dyDescent="0.25">
      <c r="A2782" s="6">
        <v>42915</v>
      </c>
      <c r="B2782" s="14">
        <v>13747.54</v>
      </c>
      <c r="C2782">
        <v>22.6</v>
      </c>
    </row>
    <row r="2783" spans="1:3" x14ac:dyDescent="0.25">
      <c r="A2783" s="6">
        <v>42916</v>
      </c>
      <c r="B2783" s="14">
        <v>13788.07</v>
      </c>
      <c r="C2783">
        <v>22.67</v>
      </c>
    </row>
    <row r="2784" spans="1:3" x14ac:dyDescent="0.25">
      <c r="A2784" s="6">
        <v>42919</v>
      </c>
      <c r="B2784" s="14">
        <v>13929.45</v>
      </c>
      <c r="C2784">
        <v>22.9</v>
      </c>
    </row>
    <row r="2785" spans="1:3" x14ac:dyDescent="0.25">
      <c r="A2785" s="6">
        <v>42921</v>
      </c>
      <c r="B2785" s="14">
        <v>13904.27</v>
      </c>
      <c r="C2785">
        <v>22.86</v>
      </c>
    </row>
    <row r="2786" spans="1:3" x14ac:dyDescent="0.25">
      <c r="A2786" s="6">
        <v>42922</v>
      </c>
      <c r="B2786" s="14">
        <v>14124.15</v>
      </c>
      <c r="C2786">
        <v>23.22</v>
      </c>
    </row>
    <row r="2787" spans="1:3" x14ac:dyDescent="0.25">
      <c r="A2787" s="6">
        <v>42923</v>
      </c>
      <c r="B2787" s="14">
        <v>14087.92</v>
      </c>
      <c r="C2787">
        <v>23.16</v>
      </c>
    </row>
    <row r="2788" spans="1:3" x14ac:dyDescent="0.25">
      <c r="A2788" s="6">
        <v>42926</v>
      </c>
      <c r="B2788" s="14">
        <v>13826.78</v>
      </c>
      <c r="C2788">
        <v>22.73</v>
      </c>
    </row>
    <row r="2789" spans="1:3" x14ac:dyDescent="0.25">
      <c r="A2789" s="6">
        <v>42927</v>
      </c>
      <c r="B2789" s="14">
        <v>13691.49</v>
      </c>
      <c r="C2789">
        <v>22.5</v>
      </c>
    </row>
    <row r="2790" spans="1:3" x14ac:dyDescent="0.25">
      <c r="A2790" s="6">
        <v>42928</v>
      </c>
      <c r="B2790" s="14">
        <v>13511.35</v>
      </c>
      <c r="C2790">
        <v>22.21</v>
      </c>
    </row>
    <row r="2791" spans="1:3" x14ac:dyDescent="0.25">
      <c r="A2791" s="6">
        <v>42929</v>
      </c>
      <c r="B2791" s="14">
        <v>13463.54</v>
      </c>
      <c r="C2791">
        <v>22.13</v>
      </c>
    </row>
    <row r="2792" spans="1:3" x14ac:dyDescent="0.25">
      <c r="A2792" s="6">
        <v>42930</v>
      </c>
      <c r="B2792" s="14">
        <v>13156.8</v>
      </c>
      <c r="C2792">
        <v>21.62</v>
      </c>
    </row>
    <row r="2793" spans="1:3" x14ac:dyDescent="0.25">
      <c r="A2793" s="6">
        <v>42933</v>
      </c>
      <c r="B2793" s="14">
        <v>13135.52</v>
      </c>
      <c r="C2793">
        <v>21.59</v>
      </c>
    </row>
    <row r="2794" spans="1:3" x14ac:dyDescent="0.25">
      <c r="A2794" s="6">
        <v>42934</v>
      </c>
      <c r="B2794" s="14">
        <v>13194.78</v>
      </c>
      <c r="C2794">
        <v>21.68</v>
      </c>
    </row>
    <row r="2795" spans="1:3" x14ac:dyDescent="0.25">
      <c r="A2795" s="6">
        <v>42935</v>
      </c>
      <c r="B2795" s="14">
        <v>13165.4</v>
      </c>
      <c r="C2795">
        <v>21.63</v>
      </c>
    </row>
    <row r="2796" spans="1:3" x14ac:dyDescent="0.25">
      <c r="A2796" s="6">
        <v>42936</v>
      </c>
      <c r="B2796" s="14">
        <v>13121.23</v>
      </c>
      <c r="C2796">
        <v>21.56</v>
      </c>
    </row>
    <row r="2797" spans="1:3" x14ac:dyDescent="0.25">
      <c r="A2797" s="6">
        <v>42937</v>
      </c>
      <c r="B2797" s="14">
        <v>13068.26</v>
      </c>
      <c r="C2797">
        <v>21.47</v>
      </c>
    </row>
    <row r="2798" spans="1:3" x14ac:dyDescent="0.25">
      <c r="A2798" s="6">
        <v>42940</v>
      </c>
      <c r="B2798" s="14">
        <v>12919.31</v>
      </c>
      <c r="C2798">
        <v>21.23</v>
      </c>
    </row>
    <row r="2799" spans="1:3" x14ac:dyDescent="0.25">
      <c r="A2799" s="6">
        <v>42941</v>
      </c>
      <c r="B2799" s="14">
        <v>12921.21</v>
      </c>
      <c r="C2799">
        <v>21.23</v>
      </c>
    </row>
    <row r="2800" spans="1:3" x14ac:dyDescent="0.25">
      <c r="A2800" s="6">
        <v>42942</v>
      </c>
      <c r="B2800" s="14">
        <v>12870.08</v>
      </c>
      <c r="C2800">
        <v>21.15</v>
      </c>
    </row>
    <row r="2801" spans="1:3" x14ac:dyDescent="0.25">
      <c r="A2801" s="6">
        <v>42943</v>
      </c>
      <c r="B2801" s="14">
        <v>12770.53</v>
      </c>
      <c r="C2801">
        <v>20.98</v>
      </c>
    </row>
    <row r="2802" spans="1:3" x14ac:dyDescent="0.25">
      <c r="A2802" s="6">
        <v>42944</v>
      </c>
      <c r="B2802" s="14">
        <v>12778.29</v>
      </c>
      <c r="C2802">
        <v>20.99</v>
      </c>
    </row>
    <row r="2803" spans="1:3" x14ac:dyDescent="0.25">
      <c r="A2803" s="6">
        <v>42947</v>
      </c>
      <c r="B2803" s="14">
        <v>12674.07</v>
      </c>
      <c r="C2803">
        <v>20.82</v>
      </c>
    </row>
    <row r="2804" spans="1:3" x14ac:dyDescent="0.25">
      <c r="A2804" s="6">
        <v>42948</v>
      </c>
      <c r="B2804" s="14">
        <v>12521.65</v>
      </c>
      <c r="C2804">
        <v>20.57</v>
      </c>
    </row>
    <row r="2805" spans="1:3" x14ac:dyDescent="0.25">
      <c r="A2805" s="6">
        <v>42949</v>
      </c>
      <c r="B2805" s="14">
        <v>12660.67</v>
      </c>
      <c r="C2805">
        <v>20.8</v>
      </c>
    </row>
    <row r="2806" spans="1:3" x14ac:dyDescent="0.25">
      <c r="A2806" s="6">
        <v>42950</v>
      </c>
      <c r="B2806" s="14">
        <v>12784.14</v>
      </c>
      <c r="C2806">
        <v>21</v>
      </c>
    </row>
    <row r="2807" spans="1:3" x14ac:dyDescent="0.25">
      <c r="A2807" s="6">
        <v>42951</v>
      </c>
      <c r="B2807" s="14">
        <v>12906.68</v>
      </c>
      <c r="C2807">
        <v>21.2</v>
      </c>
    </row>
    <row r="2808" spans="1:3" x14ac:dyDescent="0.25">
      <c r="A2808" s="6">
        <v>42954</v>
      </c>
      <c r="B2808" s="14">
        <v>12832.71</v>
      </c>
      <c r="C2808">
        <v>21.08</v>
      </c>
    </row>
    <row r="2809" spans="1:3" x14ac:dyDescent="0.25">
      <c r="A2809" s="6">
        <v>42955</v>
      </c>
      <c r="B2809" s="14">
        <v>13083.76</v>
      </c>
      <c r="C2809">
        <v>21.49</v>
      </c>
    </row>
    <row r="2810" spans="1:3" x14ac:dyDescent="0.25">
      <c r="A2810" s="6">
        <v>42956</v>
      </c>
      <c r="B2810" s="14">
        <v>13189.02</v>
      </c>
      <c r="C2810">
        <v>21.66</v>
      </c>
    </row>
    <row r="2811" spans="1:3" x14ac:dyDescent="0.25">
      <c r="A2811" s="6">
        <v>42957</v>
      </c>
      <c r="B2811" s="14">
        <v>13979.3</v>
      </c>
      <c r="C2811">
        <v>22.96</v>
      </c>
    </row>
    <row r="2812" spans="1:3" x14ac:dyDescent="0.25">
      <c r="A2812" s="6">
        <v>42958</v>
      </c>
      <c r="B2812" s="14">
        <v>14191.02</v>
      </c>
      <c r="C2812">
        <v>23.31</v>
      </c>
    </row>
    <row r="2813" spans="1:3" x14ac:dyDescent="0.25">
      <c r="A2813" s="6">
        <v>42961</v>
      </c>
      <c r="B2813" s="14">
        <v>13189.62</v>
      </c>
      <c r="C2813">
        <v>21.66</v>
      </c>
    </row>
    <row r="2814" spans="1:3" x14ac:dyDescent="0.25">
      <c r="A2814" s="6">
        <v>42962</v>
      </c>
      <c r="B2814" s="14">
        <v>13276.29</v>
      </c>
      <c r="C2814">
        <v>21.8</v>
      </c>
    </row>
    <row r="2815" spans="1:3" x14ac:dyDescent="0.25">
      <c r="A2815" s="6">
        <v>42963</v>
      </c>
      <c r="B2815" s="14">
        <v>13147.42</v>
      </c>
      <c r="C2815">
        <v>21.59</v>
      </c>
    </row>
    <row r="2816" spans="1:3" x14ac:dyDescent="0.25">
      <c r="A2816" s="6">
        <v>42964</v>
      </c>
      <c r="B2816" s="14">
        <v>13690.2</v>
      </c>
      <c r="C2816">
        <v>22.48</v>
      </c>
    </row>
    <row r="2817" spans="1:3" x14ac:dyDescent="0.25">
      <c r="A2817" s="6">
        <v>42965</v>
      </c>
      <c r="B2817" s="14">
        <v>13818.24</v>
      </c>
      <c r="C2817">
        <v>22.69</v>
      </c>
    </row>
    <row r="2818" spans="1:3" x14ac:dyDescent="0.25">
      <c r="A2818" s="6">
        <v>42968</v>
      </c>
      <c r="B2818" s="14">
        <v>13551.34</v>
      </c>
      <c r="C2818">
        <v>22.25</v>
      </c>
    </row>
    <row r="2819" spans="1:3" x14ac:dyDescent="0.25">
      <c r="A2819" s="6">
        <v>42969</v>
      </c>
      <c r="B2819" s="14">
        <v>13071.06</v>
      </c>
      <c r="C2819">
        <v>21.46</v>
      </c>
    </row>
    <row r="2820" spans="1:3" x14ac:dyDescent="0.25">
      <c r="A2820" s="6">
        <v>42970</v>
      </c>
      <c r="B2820" s="14">
        <v>13376.1</v>
      </c>
      <c r="C2820">
        <v>21.96</v>
      </c>
    </row>
    <row r="2821" spans="1:3" x14ac:dyDescent="0.25">
      <c r="A2821" s="6">
        <v>42971</v>
      </c>
      <c r="B2821" s="14">
        <v>13326.66</v>
      </c>
      <c r="C2821">
        <v>21.88</v>
      </c>
    </row>
    <row r="2822" spans="1:3" x14ac:dyDescent="0.25">
      <c r="A2822" s="6">
        <v>42972</v>
      </c>
      <c r="B2822" s="14">
        <v>13281.43</v>
      </c>
      <c r="C2822">
        <v>21.81</v>
      </c>
    </row>
    <row r="2823" spans="1:3" x14ac:dyDescent="0.25">
      <c r="A2823" s="6">
        <v>42975</v>
      </c>
      <c r="B2823" s="14">
        <v>13218.69</v>
      </c>
      <c r="C2823">
        <v>21.7</v>
      </c>
    </row>
    <row r="2824" spans="1:3" x14ac:dyDescent="0.25">
      <c r="A2824" s="6">
        <v>42976</v>
      </c>
      <c r="B2824" s="14">
        <v>13295.21</v>
      </c>
      <c r="C2824">
        <v>21.83</v>
      </c>
    </row>
    <row r="2825" spans="1:3" x14ac:dyDescent="0.25">
      <c r="A2825" s="6">
        <v>42977</v>
      </c>
      <c r="B2825" s="14">
        <v>13338.03</v>
      </c>
      <c r="C2825">
        <v>21.9</v>
      </c>
    </row>
    <row r="2826" spans="1:3" x14ac:dyDescent="0.25">
      <c r="A2826" s="6">
        <v>42978</v>
      </c>
      <c r="B2826" s="14">
        <v>13175.41</v>
      </c>
      <c r="C2826">
        <v>21.63</v>
      </c>
    </row>
    <row r="2827" spans="1:3" x14ac:dyDescent="0.25">
      <c r="A2827" s="6">
        <v>42979</v>
      </c>
      <c r="B2827" s="14">
        <v>13175.78</v>
      </c>
      <c r="C2827">
        <v>21.63</v>
      </c>
    </row>
    <row r="2828" spans="1:3" x14ac:dyDescent="0.25">
      <c r="A2828" s="6">
        <v>42983</v>
      </c>
      <c r="B2828" s="14">
        <v>13252.93</v>
      </c>
      <c r="C2828">
        <v>21.75</v>
      </c>
    </row>
    <row r="2829" spans="1:3" x14ac:dyDescent="0.25">
      <c r="A2829" s="6">
        <v>42984</v>
      </c>
      <c r="B2829" s="14">
        <v>13512.16</v>
      </c>
      <c r="C2829">
        <v>22.18</v>
      </c>
    </row>
    <row r="2830" spans="1:3" x14ac:dyDescent="0.25">
      <c r="A2830" s="6">
        <v>42985</v>
      </c>
      <c r="B2830" s="14">
        <v>13512.54</v>
      </c>
      <c r="C2830">
        <v>22.18</v>
      </c>
    </row>
    <row r="2831" spans="1:3" x14ac:dyDescent="0.25">
      <c r="A2831" s="6">
        <v>42986</v>
      </c>
      <c r="B2831" s="14">
        <v>13629.72</v>
      </c>
      <c r="C2831">
        <v>22.37</v>
      </c>
    </row>
    <row r="2832" spans="1:3" x14ac:dyDescent="0.25">
      <c r="A2832" s="6">
        <v>42989</v>
      </c>
      <c r="B2832" s="14">
        <v>13388.87</v>
      </c>
      <c r="C2832">
        <v>21.97</v>
      </c>
    </row>
    <row r="2833" spans="1:3" x14ac:dyDescent="0.25">
      <c r="A2833" s="6">
        <v>42990</v>
      </c>
      <c r="B2833" s="14">
        <v>13204.08</v>
      </c>
      <c r="C2833">
        <v>21.67</v>
      </c>
    </row>
    <row r="2834" spans="1:3" x14ac:dyDescent="0.25">
      <c r="A2834" s="6">
        <v>42991</v>
      </c>
      <c r="B2834" s="14">
        <v>13017.23</v>
      </c>
      <c r="C2834">
        <v>21.36</v>
      </c>
    </row>
    <row r="2835" spans="1:3" x14ac:dyDescent="0.25">
      <c r="A2835" s="6">
        <v>42992</v>
      </c>
      <c r="B2835" s="14">
        <v>13084.95</v>
      </c>
      <c r="C2835">
        <v>21.47</v>
      </c>
    </row>
    <row r="2836" spans="1:3" x14ac:dyDescent="0.25">
      <c r="A2836" s="6">
        <v>42993</v>
      </c>
      <c r="B2836" s="14">
        <v>13034.9</v>
      </c>
      <c r="C2836">
        <v>21.39</v>
      </c>
    </row>
    <row r="2837" spans="1:3" x14ac:dyDescent="0.25">
      <c r="A2837" s="6">
        <v>42996</v>
      </c>
      <c r="B2837" s="14">
        <v>12762.95</v>
      </c>
      <c r="C2837">
        <v>20.94</v>
      </c>
    </row>
    <row r="2838" spans="1:3" x14ac:dyDescent="0.25">
      <c r="A2838" s="6">
        <v>42997</v>
      </c>
      <c r="B2838" s="14">
        <v>12888.07</v>
      </c>
      <c r="C2838">
        <v>21.15</v>
      </c>
    </row>
    <row r="2839" spans="1:3" x14ac:dyDescent="0.25">
      <c r="A2839" s="6">
        <v>42998</v>
      </c>
      <c r="B2839" s="14">
        <v>12763.92</v>
      </c>
      <c r="C2839">
        <v>20.94</v>
      </c>
    </row>
    <row r="2840" spans="1:3" x14ac:dyDescent="0.25">
      <c r="A2840" s="6">
        <v>42999</v>
      </c>
      <c r="B2840" s="14">
        <v>12820.25</v>
      </c>
      <c r="C2840">
        <v>21.03</v>
      </c>
    </row>
    <row r="2841" spans="1:3" x14ac:dyDescent="0.25">
      <c r="A2841" s="6">
        <v>43000</v>
      </c>
      <c r="B2841" s="14">
        <v>12958.59</v>
      </c>
      <c r="C2841">
        <v>21.26</v>
      </c>
    </row>
    <row r="2842" spans="1:3" x14ac:dyDescent="0.25">
      <c r="A2842" s="6">
        <v>43003</v>
      </c>
      <c r="B2842" s="14">
        <v>12904.61</v>
      </c>
      <c r="C2842">
        <v>21.17</v>
      </c>
    </row>
    <row r="2843" spans="1:3" x14ac:dyDescent="0.25">
      <c r="A2843" s="6">
        <v>43004</v>
      </c>
      <c r="B2843" s="14">
        <v>12814.18</v>
      </c>
      <c r="C2843">
        <v>21.02</v>
      </c>
    </row>
    <row r="2844" spans="1:3" x14ac:dyDescent="0.25">
      <c r="A2844" s="6">
        <v>43005</v>
      </c>
      <c r="B2844" s="14">
        <v>12814.55</v>
      </c>
      <c r="C2844">
        <v>21.02</v>
      </c>
    </row>
    <row r="2845" spans="1:3" x14ac:dyDescent="0.25">
      <c r="A2845" s="6">
        <v>43006</v>
      </c>
      <c r="B2845" s="14">
        <v>12764.17</v>
      </c>
      <c r="C2845">
        <v>20.94</v>
      </c>
    </row>
    <row r="2846" spans="1:3" x14ac:dyDescent="0.25">
      <c r="A2846" s="6">
        <v>43007</v>
      </c>
      <c r="B2846" s="14">
        <v>12689.22</v>
      </c>
      <c r="C2846">
        <v>20.82</v>
      </c>
    </row>
    <row r="2847" spans="1:3" x14ac:dyDescent="0.25">
      <c r="A2847" s="6">
        <v>43010</v>
      </c>
      <c r="B2847" s="14">
        <v>12464.72</v>
      </c>
      <c r="C2847">
        <v>20.45</v>
      </c>
    </row>
    <row r="2848" spans="1:3" x14ac:dyDescent="0.25">
      <c r="A2848" s="6">
        <v>43011</v>
      </c>
      <c r="B2848" s="14">
        <v>12424.12</v>
      </c>
      <c r="C2848">
        <v>20.38</v>
      </c>
    </row>
    <row r="2849" spans="1:3" x14ac:dyDescent="0.25">
      <c r="A2849" s="6">
        <v>43012</v>
      </c>
      <c r="B2849" s="14">
        <v>12424.49</v>
      </c>
      <c r="C2849">
        <v>20.38</v>
      </c>
    </row>
    <row r="2850" spans="1:3" x14ac:dyDescent="0.25">
      <c r="A2850" s="6">
        <v>43013</v>
      </c>
      <c r="B2850" s="14">
        <v>12255.42</v>
      </c>
      <c r="C2850">
        <v>20.100000000000001</v>
      </c>
    </row>
    <row r="2851" spans="1:3" x14ac:dyDescent="0.25">
      <c r="A2851" s="6">
        <v>43014</v>
      </c>
      <c r="B2851" s="14">
        <v>12301.97</v>
      </c>
      <c r="C2851">
        <v>20.18</v>
      </c>
    </row>
    <row r="2852" spans="1:3" x14ac:dyDescent="0.25">
      <c r="A2852" s="6">
        <v>43017</v>
      </c>
      <c r="B2852" s="14">
        <v>12415.96</v>
      </c>
      <c r="C2852">
        <v>20.36</v>
      </c>
    </row>
    <row r="2853" spans="1:3" x14ac:dyDescent="0.25">
      <c r="A2853" s="6">
        <v>43018</v>
      </c>
      <c r="B2853" s="14">
        <v>12299.19</v>
      </c>
      <c r="C2853">
        <v>20.170000000000002</v>
      </c>
    </row>
    <row r="2854" spans="1:3" x14ac:dyDescent="0.25">
      <c r="A2854" s="6">
        <v>43019</v>
      </c>
      <c r="B2854" s="14">
        <v>12235.34</v>
      </c>
      <c r="C2854">
        <v>20.059999999999999</v>
      </c>
    </row>
    <row r="2855" spans="1:3" x14ac:dyDescent="0.25">
      <c r="A2855" s="6">
        <v>43020</v>
      </c>
      <c r="B2855" s="14">
        <v>12235.71</v>
      </c>
      <c r="C2855">
        <v>20.07</v>
      </c>
    </row>
    <row r="2856" spans="1:3" x14ac:dyDescent="0.25">
      <c r="A2856" s="6">
        <v>43021</v>
      </c>
      <c r="B2856" s="14">
        <v>12060.98</v>
      </c>
      <c r="C2856">
        <v>19.78</v>
      </c>
    </row>
    <row r="2857" spans="1:3" x14ac:dyDescent="0.25">
      <c r="A2857" s="6">
        <v>43024</v>
      </c>
      <c r="B2857" s="14">
        <v>11924.94</v>
      </c>
      <c r="C2857">
        <v>19.55</v>
      </c>
    </row>
    <row r="2858" spans="1:3" x14ac:dyDescent="0.25">
      <c r="A2858" s="6">
        <v>43025</v>
      </c>
      <c r="B2858" s="14">
        <v>11911.88</v>
      </c>
      <c r="C2858">
        <v>19.53</v>
      </c>
    </row>
    <row r="2859" spans="1:3" x14ac:dyDescent="0.25">
      <c r="A2859" s="6">
        <v>43026</v>
      </c>
      <c r="B2859" s="14">
        <v>11939.03</v>
      </c>
      <c r="C2859">
        <v>19.579999999999998</v>
      </c>
    </row>
    <row r="2860" spans="1:3" x14ac:dyDescent="0.25">
      <c r="A2860" s="6">
        <v>43027</v>
      </c>
      <c r="B2860" s="14">
        <v>11819.76</v>
      </c>
      <c r="C2860">
        <v>19.38</v>
      </c>
    </row>
    <row r="2861" spans="1:3" x14ac:dyDescent="0.25">
      <c r="A2861" s="6">
        <v>43028</v>
      </c>
      <c r="B2861" s="14">
        <v>11744.74</v>
      </c>
      <c r="C2861">
        <v>19.260000000000002</v>
      </c>
    </row>
    <row r="2862" spans="1:3" x14ac:dyDescent="0.25">
      <c r="A2862" s="6">
        <v>43031</v>
      </c>
      <c r="B2862" s="14">
        <v>11935.89</v>
      </c>
      <c r="C2862">
        <v>19.57</v>
      </c>
    </row>
    <row r="2863" spans="1:3" x14ac:dyDescent="0.25">
      <c r="A2863" s="6">
        <v>43032</v>
      </c>
      <c r="B2863" s="14">
        <v>11941.57</v>
      </c>
      <c r="C2863">
        <v>19.579999999999998</v>
      </c>
    </row>
    <row r="2864" spans="1:3" x14ac:dyDescent="0.25">
      <c r="A2864" s="6">
        <v>43033</v>
      </c>
      <c r="B2864" s="14">
        <v>11965.16</v>
      </c>
      <c r="C2864">
        <v>19.62</v>
      </c>
    </row>
    <row r="2865" spans="1:3" x14ac:dyDescent="0.25">
      <c r="A2865" s="6">
        <v>43034</v>
      </c>
      <c r="B2865" s="14">
        <v>12003.28</v>
      </c>
      <c r="C2865">
        <v>19.68</v>
      </c>
    </row>
    <row r="2866" spans="1:3" x14ac:dyDescent="0.25">
      <c r="A2866" s="6">
        <v>43035</v>
      </c>
      <c r="B2866" s="14">
        <v>11706.5</v>
      </c>
      <c r="C2866">
        <v>19.190000000000001</v>
      </c>
    </row>
    <row r="2867" spans="1:3" x14ac:dyDescent="0.25">
      <c r="A2867" s="6">
        <v>43038</v>
      </c>
      <c r="B2867" s="14">
        <v>11715.49</v>
      </c>
      <c r="C2867">
        <v>19.2</v>
      </c>
    </row>
    <row r="2868" spans="1:3" x14ac:dyDescent="0.25">
      <c r="A2868" s="6">
        <v>43039</v>
      </c>
      <c r="B2868" s="14">
        <v>11629.58</v>
      </c>
      <c r="C2868">
        <v>19.059999999999999</v>
      </c>
    </row>
    <row r="2869" spans="1:3" x14ac:dyDescent="0.25">
      <c r="A2869" s="6">
        <v>43040</v>
      </c>
      <c r="B2869" s="14">
        <v>11695.68</v>
      </c>
      <c r="C2869">
        <v>19.170000000000002</v>
      </c>
    </row>
    <row r="2870" spans="1:3" x14ac:dyDescent="0.25">
      <c r="A2870" s="6">
        <v>43041</v>
      </c>
      <c r="B2870" s="14">
        <v>11767.58</v>
      </c>
      <c r="C2870">
        <v>19.29</v>
      </c>
    </row>
    <row r="2871" spans="1:3" x14ac:dyDescent="0.25">
      <c r="A2871" s="6">
        <v>43042</v>
      </c>
      <c r="B2871" s="14">
        <v>11812.48</v>
      </c>
      <c r="C2871">
        <v>19.36</v>
      </c>
    </row>
    <row r="2872" spans="1:3" x14ac:dyDescent="0.25">
      <c r="A2872" s="6">
        <v>43045</v>
      </c>
      <c r="B2872" s="14">
        <v>11791.37</v>
      </c>
      <c r="C2872">
        <v>19.32</v>
      </c>
    </row>
    <row r="2873" spans="1:3" x14ac:dyDescent="0.25">
      <c r="A2873" s="6">
        <v>43046</v>
      </c>
      <c r="B2873" s="14">
        <v>11894.23</v>
      </c>
      <c r="C2873">
        <v>19.489999999999998</v>
      </c>
    </row>
    <row r="2874" spans="1:3" x14ac:dyDescent="0.25">
      <c r="A2874" s="6">
        <v>43047</v>
      </c>
      <c r="B2874" s="14">
        <v>11946.74</v>
      </c>
      <c r="C2874">
        <v>19.579999999999998</v>
      </c>
    </row>
    <row r="2875" spans="1:3" x14ac:dyDescent="0.25">
      <c r="A2875" s="6">
        <v>43048</v>
      </c>
      <c r="B2875" s="14">
        <v>12000.45</v>
      </c>
      <c r="C2875">
        <v>19.670000000000002</v>
      </c>
    </row>
    <row r="2876" spans="1:3" x14ac:dyDescent="0.25">
      <c r="A2876" s="6">
        <v>43049</v>
      </c>
      <c r="B2876" s="14">
        <v>12173.51</v>
      </c>
      <c r="C2876">
        <v>19.95</v>
      </c>
    </row>
    <row r="2877" spans="1:3" x14ac:dyDescent="0.25">
      <c r="A2877" s="6">
        <v>43052</v>
      </c>
      <c r="B2877" s="14">
        <v>12315.98</v>
      </c>
      <c r="C2877">
        <v>20.18</v>
      </c>
    </row>
    <row r="2878" spans="1:3" x14ac:dyDescent="0.25">
      <c r="A2878" s="6">
        <v>43053</v>
      </c>
      <c r="B2878" s="14">
        <v>12419.27</v>
      </c>
      <c r="C2878">
        <v>20.350000000000001</v>
      </c>
    </row>
    <row r="2879" spans="1:3" x14ac:dyDescent="0.25">
      <c r="A2879" s="6">
        <v>43054</v>
      </c>
      <c r="B2879" s="14">
        <v>12600.53</v>
      </c>
      <c r="C2879">
        <v>20.65</v>
      </c>
    </row>
    <row r="2880" spans="1:3" x14ac:dyDescent="0.25">
      <c r="A2880" s="6">
        <v>43055</v>
      </c>
      <c r="B2880" s="14">
        <v>12369.27</v>
      </c>
      <c r="C2880">
        <v>20.27</v>
      </c>
    </row>
    <row r="2881" spans="1:3" x14ac:dyDescent="0.25">
      <c r="A2881" s="6">
        <v>43056</v>
      </c>
      <c r="B2881" s="14">
        <v>12305.27</v>
      </c>
      <c r="C2881">
        <v>20.16</v>
      </c>
    </row>
    <row r="2882" spans="1:3" x14ac:dyDescent="0.25">
      <c r="A2882" s="6">
        <v>43059</v>
      </c>
      <c r="B2882" s="14">
        <v>12050.75</v>
      </c>
      <c r="C2882">
        <v>19.739999999999998</v>
      </c>
    </row>
    <row r="2883" spans="1:3" x14ac:dyDescent="0.25">
      <c r="A2883" s="6">
        <v>43060</v>
      </c>
      <c r="B2883" s="14">
        <v>11834.81</v>
      </c>
      <c r="C2883">
        <v>19.39</v>
      </c>
    </row>
    <row r="2884" spans="1:3" x14ac:dyDescent="0.25">
      <c r="A2884" s="6">
        <v>43061</v>
      </c>
      <c r="B2884" s="14">
        <v>11745.37</v>
      </c>
      <c r="C2884">
        <v>19.239999999999998</v>
      </c>
    </row>
    <row r="2885" spans="1:3" x14ac:dyDescent="0.25">
      <c r="A2885" s="6">
        <v>43063</v>
      </c>
      <c r="B2885" s="14">
        <v>11704.55</v>
      </c>
      <c r="C2885">
        <v>19.170000000000002</v>
      </c>
    </row>
    <row r="2886" spans="1:3" x14ac:dyDescent="0.25">
      <c r="A2886" s="6">
        <v>43066</v>
      </c>
      <c r="B2886" s="14">
        <v>11773.55</v>
      </c>
      <c r="C2886">
        <v>19.29</v>
      </c>
    </row>
    <row r="2887" spans="1:3" x14ac:dyDescent="0.25">
      <c r="A2887" s="6">
        <v>43067</v>
      </c>
      <c r="B2887" s="14">
        <v>11697.26</v>
      </c>
      <c r="C2887">
        <v>19.16</v>
      </c>
    </row>
    <row r="2888" spans="1:3" x14ac:dyDescent="0.25">
      <c r="A2888" s="6">
        <v>43068</v>
      </c>
      <c r="B2888" s="14">
        <v>11858.88</v>
      </c>
      <c r="C2888">
        <v>19.420000000000002</v>
      </c>
    </row>
    <row r="2889" spans="1:3" x14ac:dyDescent="0.25">
      <c r="A2889" s="6">
        <v>43069</v>
      </c>
      <c r="B2889" s="14">
        <v>11833.8</v>
      </c>
      <c r="C2889">
        <v>19.38</v>
      </c>
    </row>
    <row r="2890" spans="1:3" x14ac:dyDescent="0.25">
      <c r="A2890" s="6">
        <v>43070</v>
      </c>
      <c r="B2890" s="14">
        <v>11955.73</v>
      </c>
      <c r="C2890">
        <v>19.579999999999998</v>
      </c>
    </row>
    <row r="2891" spans="1:3" x14ac:dyDescent="0.25">
      <c r="A2891" s="6">
        <v>43073</v>
      </c>
      <c r="B2891" s="14">
        <v>11912.5</v>
      </c>
      <c r="C2891">
        <v>19.510000000000002</v>
      </c>
    </row>
    <row r="2892" spans="1:3" x14ac:dyDescent="0.25">
      <c r="A2892" s="6">
        <v>43074</v>
      </c>
      <c r="B2892" s="14">
        <v>11823.99</v>
      </c>
      <c r="C2892">
        <v>19.36</v>
      </c>
    </row>
    <row r="2893" spans="1:3" x14ac:dyDescent="0.25">
      <c r="A2893" s="6">
        <v>43075</v>
      </c>
      <c r="B2893" s="14">
        <v>11786.35</v>
      </c>
      <c r="C2893">
        <v>19.3</v>
      </c>
    </row>
    <row r="2894" spans="1:3" x14ac:dyDescent="0.25">
      <c r="A2894" s="6">
        <v>43076</v>
      </c>
      <c r="B2894" s="14">
        <v>11566.57</v>
      </c>
      <c r="C2894">
        <v>18.940000000000001</v>
      </c>
    </row>
    <row r="2895" spans="1:3" x14ac:dyDescent="0.25">
      <c r="A2895" s="6">
        <v>43077</v>
      </c>
      <c r="B2895" s="14">
        <v>11505.81</v>
      </c>
      <c r="C2895">
        <v>18.84</v>
      </c>
    </row>
    <row r="2896" spans="1:3" x14ac:dyDescent="0.25">
      <c r="A2896" s="6">
        <v>43080</v>
      </c>
      <c r="B2896" s="14">
        <v>11417.52</v>
      </c>
      <c r="C2896">
        <v>18.7</v>
      </c>
    </row>
    <row r="2897" spans="1:3" x14ac:dyDescent="0.25">
      <c r="A2897" s="6">
        <v>43081</v>
      </c>
      <c r="B2897" s="14">
        <v>11452.65</v>
      </c>
      <c r="C2897">
        <v>18.75</v>
      </c>
    </row>
    <row r="2898" spans="1:3" x14ac:dyDescent="0.25">
      <c r="A2898" s="6">
        <v>43082</v>
      </c>
      <c r="B2898" s="14">
        <v>11362.21</v>
      </c>
      <c r="C2898">
        <v>18.600000000000001</v>
      </c>
    </row>
    <row r="2899" spans="1:3" x14ac:dyDescent="0.25">
      <c r="A2899" s="6">
        <v>43083</v>
      </c>
      <c r="B2899" s="14">
        <v>11350.04</v>
      </c>
      <c r="C2899">
        <v>18.579999999999998</v>
      </c>
    </row>
    <row r="2900" spans="1:3" x14ac:dyDescent="0.25">
      <c r="A2900" s="6">
        <v>43084</v>
      </c>
      <c r="B2900" s="14">
        <v>11158.83</v>
      </c>
      <c r="C2900">
        <v>18.27</v>
      </c>
    </row>
    <row r="2901" spans="1:3" x14ac:dyDescent="0.25">
      <c r="A2901" s="6">
        <v>43087</v>
      </c>
      <c r="B2901" s="14">
        <v>10959.34</v>
      </c>
      <c r="C2901">
        <v>17.940000000000001</v>
      </c>
    </row>
    <row r="2902" spans="1:3" x14ac:dyDescent="0.25">
      <c r="A2902" s="6">
        <v>43088</v>
      </c>
      <c r="B2902" s="14">
        <v>10934.18</v>
      </c>
      <c r="C2902">
        <v>17.899999999999999</v>
      </c>
    </row>
    <row r="2903" spans="1:3" x14ac:dyDescent="0.25">
      <c r="A2903" s="6">
        <v>43089</v>
      </c>
      <c r="B2903" s="14">
        <v>10959.6</v>
      </c>
      <c r="C2903">
        <v>17.940000000000001</v>
      </c>
    </row>
    <row r="2904" spans="1:3" x14ac:dyDescent="0.25">
      <c r="A2904" s="6">
        <v>43090</v>
      </c>
      <c r="B2904" s="14">
        <v>10836.02</v>
      </c>
      <c r="C2904">
        <v>17.739999999999998</v>
      </c>
    </row>
    <row r="2905" spans="1:3" x14ac:dyDescent="0.25">
      <c r="A2905" s="6">
        <v>43091</v>
      </c>
      <c r="B2905" s="14">
        <v>10816.3</v>
      </c>
      <c r="C2905">
        <v>17.71</v>
      </c>
    </row>
    <row r="2906" spans="1:3" x14ac:dyDescent="0.25">
      <c r="A2906" s="6">
        <v>43095</v>
      </c>
      <c r="B2906" s="14">
        <v>10747.49</v>
      </c>
      <c r="C2906">
        <v>17.59</v>
      </c>
    </row>
    <row r="2907" spans="1:3" x14ac:dyDescent="0.25">
      <c r="A2907" s="6">
        <v>43096</v>
      </c>
      <c r="B2907" s="14">
        <v>10692.56</v>
      </c>
      <c r="C2907">
        <v>17.5</v>
      </c>
    </row>
    <row r="2908" spans="1:3" x14ac:dyDescent="0.25">
      <c r="A2908" s="6">
        <v>43097</v>
      </c>
      <c r="B2908" s="14">
        <v>10692.99</v>
      </c>
      <c r="C2908">
        <v>17.5</v>
      </c>
    </row>
    <row r="2909" spans="1:3" x14ac:dyDescent="0.25">
      <c r="A2909" s="6">
        <v>43098</v>
      </c>
      <c r="B2909" s="14">
        <v>10754.33</v>
      </c>
      <c r="C2909">
        <v>17.600000000000001</v>
      </c>
    </row>
    <row r="2910" spans="1:3" x14ac:dyDescent="0.25">
      <c r="A2910" s="6">
        <v>43102</v>
      </c>
      <c r="B2910" s="14">
        <v>10515.1</v>
      </c>
      <c r="C2910">
        <v>17.21</v>
      </c>
    </row>
    <row r="2911" spans="1:3" x14ac:dyDescent="0.25">
      <c r="A2911" s="6">
        <v>43103</v>
      </c>
      <c r="B2911" s="14">
        <v>10368.209999999999</v>
      </c>
      <c r="C2911">
        <v>16.97</v>
      </c>
    </row>
    <row r="2912" spans="1:3" x14ac:dyDescent="0.25">
      <c r="A2912" s="6">
        <v>43104</v>
      </c>
      <c r="B2912" s="14">
        <v>10417.620000000001</v>
      </c>
      <c r="C2912">
        <v>17.05</v>
      </c>
    </row>
    <row r="2913" spans="1:3" x14ac:dyDescent="0.25">
      <c r="A2913" s="6">
        <v>43105</v>
      </c>
      <c r="B2913" s="14">
        <v>10331.4</v>
      </c>
      <c r="C2913">
        <v>16.91</v>
      </c>
    </row>
    <row r="2914" spans="1:3" x14ac:dyDescent="0.25">
      <c r="A2914" s="6">
        <v>43108</v>
      </c>
      <c r="B2914" s="14">
        <v>10310.040000000001</v>
      </c>
      <c r="C2914">
        <v>16.87</v>
      </c>
    </row>
    <row r="2915" spans="1:3" x14ac:dyDescent="0.25">
      <c r="A2915" s="6">
        <v>43109</v>
      </c>
      <c r="B2915" s="14">
        <v>10289.69</v>
      </c>
      <c r="C2915">
        <v>16.84</v>
      </c>
    </row>
    <row r="2916" spans="1:3" x14ac:dyDescent="0.25">
      <c r="A2916" s="6">
        <v>43110</v>
      </c>
      <c r="B2916" s="14">
        <v>10190.07</v>
      </c>
      <c r="C2916">
        <v>16.670000000000002</v>
      </c>
    </row>
    <row r="2917" spans="1:3" x14ac:dyDescent="0.25">
      <c r="A2917" s="6">
        <v>43111</v>
      </c>
      <c r="B2917" s="14">
        <v>10107.790000000001</v>
      </c>
      <c r="C2917">
        <v>16.54</v>
      </c>
    </row>
    <row r="2918" spans="1:3" x14ac:dyDescent="0.25">
      <c r="A2918" s="6">
        <v>43112</v>
      </c>
      <c r="B2918" s="14">
        <v>10096.1</v>
      </c>
      <c r="C2918">
        <v>16.52</v>
      </c>
    </row>
    <row r="2919" spans="1:3" x14ac:dyDescent="0.25">
      <c r="A2919" s="6">
        <v>43116</v>
      </c>
      <c r="B2919" s="14">
        <v>10374.530000000001</v>
      </c>
      <c r="C2919">
        <v>16.97</v>
      </c>
    </row>
    <row r="2920" spans="1:3" x14ac:dyDescent="0.25">
      <c r="A2920" s="6">
        <v>43117</v>
      </c>
      <c r="B2920" s="14">
        <v>10302.69</v>
      </c>
      <c r="C2920">
        <v>16.86</v>
      </c>
    </row>
    <row r="2921" spans="1:3" x14ac:dyDescent="0.25">
      <c r="A2921" s="6">
        <v>43118</v>
      </c>
      <c r="B2921" s="14">
        <v>10349.99</v>
      </c>
      <c r="C2921">
        <v>16.93</v>
      </c>
    </row>
    <row r="2922" spans="1:3" x14ac:dyDescent="0.25">
      <c r="A2922" s="6">
        <v>43119</v>
      </c>
      <c r="B2922" s="14">
        <v>10303.59</v>
      </c>
      <c r="C2922">
        <v>16.86</v>
      </c>
    </row>
    <row r="2923" spans="1:3" x14ac:dyDescent="0.25">
      <c r="A2923" s="6">
        <v>43122</v>
      </c>
      <c r="B2923" s="14">
        <v>10208.93</v>
      </c>
      <c r="C2923">
        <v>16.7</v>
      </c>
    </row>
    <row r="2924" spans="1:3" x14ac:dyDescent="0.25">
      <c r="A2924" s="6">
        <v>43123</v>
      </c>
      <c r="B2924" s="14">
        <v>10372.09</v>
      </c>
      <c r="C2924">
        <v>16.97</v>
      </c>
    </row>
    <row r="2925" spans="1:3" x14ac:dyDescent="0.25">
      <c r="A2925" s="6">
        <v>43124</v>
      </c>
      <c r="B2925" s="14">
        <v>10518.88</v>
      </c>
      <c r="C2925">
        <v>17.21</v>
      </c>
    </row>
    <row r="2926" spans="1:3" x14ac:dyDescent="0.25">
      <c r="A2926" s="6">
        <v>43125</v>
      </c>
      <c r="B2926" s="14">
        <v>10607.62</v>
      </c>
      <c r="C2926">
        <v>17.350000000000001</v>
      </c>
    </row>
    <row r="2927" spans="1:3" x14ac:dyDescent="0.25">
      <c r="A2927" s="6">
        <v>43126</v>
      </c>
      <c r="B2927" s="14">
        <v>10548.43</v>
      </c>
      <c r="C2927">
        <v>17.25</v>
      </c>
    </row>
    <row r="2928" spans="1:3" x14ac:dyDescent="0.25">
      <c r="A2928" s="6">
        <v>43129</v>
      </c>
      <c r="B2928" s="14">
        <v>10809.27</v>
      </c>
      <c r="C2928">
        <v>17.68</v>
      </c>
    </row>
    <row r="2929" spans="1:3" x14ac:dyDescent="0.25">
      <c r="A2929" s="6">
        <v>43130</v>
      </c>
      <c r="B2929" s="14">
        <v>10935.2</v>
      </c>
      <c r="C2929">
        <v>17.88</v>
      </c>
    </row>
    <row r="2930" spans="1:3" x14ac:dyDescent="0.25">
      <c r="A2930" s="6">
        <v>43131</v>
      </c>
      <c r="B2930" s="14">
        <v>10751.4</v>
      </c>
      <c r="C2930">
        <v>17.579999999999998</v>
      </c>
    </row>
    <row r="2931" spans="1:3" x14ac:dyDescent="0.25">
      <c r="A2931" s="6">
        <v>43132</v>
      </c>
      <c r="B2931" s="14">
        <v>10658.02</v>
      </c>
      <c r="C2931">
        <v>17.43</v>
      </c>
    </row>
    <row r="2932" spans="1:3" x14ac:dyDescent="0.25">
      <c r="A2932" s="6">
        <v>43133</v>
      </c>
      <c r="B2932" s="14">
        <v>11130.55</v>
      </c>
      <c r="C2932">
        <v>18.2</v>
      </c>
    </row>
    <row r="2933" spans="1:3" x14ac:dyDescent="0.25">
      <c r="A2933" s="6">
        <v>43136</v>
      </c>
      <c r="B2933" s="14">
        <v>14086.25</v>
      </c>
      <c r="C2933">
        <v>23.03</v>
      </c>
    </row>
    <row r="2934" spans="1:3" x14ac:dyDescent="0.25">
      <c r="A2934" s="6">
        <v>43137</v>
      </c>
      <c r="B2934" s="14">
        <v>13301.67</v>
      </c>
      <c r="C2934">
        <v>21.75</v>
      </c>
    </row>
    <row r="2935" spans="1:3" x14ac:dyDescent="0.25">
      <c r="A2935" s="6">
        <v>43138</v>
      </c>
      <c r="B2935" s="14">
        <v>12914.88</v>
      </c>
      <c r="C2935">
        <v>21.12</v>
      </c>
    </row>
    <row r="2936" spans="1:3" x14ac:dyDescent="0.25">
      <c r="A2936" s="6">
        <v>43139</v>
      </c>
      <c r="B2936" s="14">
        <v>13571.14</v>
      </c>
      <c r="C2936">
        <v>22.19</v>
      </c>
    </row>
    <row r="2937" spans="1:3" x14ac:dyDescent="0.25">
      <c r="A2937" s="6">
        <v>43140</v>
      </c>
      <c r="B2937" s="14">
        <v>12705.75</v>
      </c>
      <c r="C2937">
        <v>20.78</v>
      </c>
    </row>
    <row r="2938" spans="1:3" x14ac:dyDescent="0.25">
      <c r="A2938" s="6">
        <v>43143</v>
      </c>
      <c r="B2938" s="14">
        <v>12873.36</v>
      </c>
      <c r="C2938">
        <v>21.05</v>
      </c>
    </row>
    <row r="2939" spans="1:3" x14ac:dyDescent="0.25">
      <c r="A2939" s="6">
        <v>43144</v>
      </c>
      <c r="B2939" s="14">
        <v>13004.02</v>
      </c>
      <c r="C2939">
        <v>21.26</v>
      </c>
    </row>
    <row r="2940" spans="1:3" x14ac:dyDescent="0.25">
      <c r="A2940" s="6">
        <v>43145</v>
      </c>
      <c r="B2940" s="14">
        <v>12671</v>
      </c>
      <c r="C2940">
        <v>20.72</v>
      </c>
    </row>
    <row r="2941" spans="1:3" x14ac:dyDescent="0.25">
      <c r="A2941" s="6">
        <v>43146</v>
      </c>
      <c r="B2941" s="14">
        <v>12374.5</v>
      </c>
      <c r="C2941">
        <v>20.23</v>
      </c>
    </row>
    <row r="2942" spans="1:3" x14ac:dyDescent="0.25">
      <c r="A2942" s="6">
        <v>43147</v>
      </c>
      <c r="B2942" s="14">
        <v>12398.36</v>
      </c>
      <c r="C2942">
        <v>20.27</v>
      </c>
    </row>
    <row r="2943" spans="1:3" x14ac:dyDescent="0.25">
      <c r="A2943" s="6">
        <v>43151</v>
      </c>
      <c r="B2943" s="14">
        <v>12538.94</v>
      </c>
      <c r="C2943">
        <v>20.5</v>
      </c>
    </row>
    <row r="2944" spans="1:3" x14ac:dyDescent="0.25">
      <c r="A2944" s="6">
        <v>43152</v>
      </c>
      <c r="B2944" s="14">
        <v>12731.98</v>
      </c>
      <c r="C2944">
        <v>20.81</v>
      </c>
    </row>
    <row r="2945" spans="1:3" x14ac:dyDescent="0.25">
      <c r="A2945" s="6">
        <v>43153</v>
      </c>
      <c r="B2945" s="14">
        <v>12480.31</v>
      </c>
      <c r="C2945">
        <v>20.399999999999999</v>
      </c>
    </row>
    <row r="2946" spans="1:3" x14ac:dyDescent="0.25">
      <c r="A2946" s="6">
        <v>43154</v>
      </c>
      <c r="B2946" s="14">
        <v>12083.57</v>
      </c>
      <c r="C2946">
        <v>19.75</v>
      </c>
    </row>
    <row r="2947" spans="1:3" x14ac:dyDescent="0.25">
      <c r="A2947" s="6">
        <v>43157</v>
      </c>
      <c r="B2947" s="14">
        <v>11827.83</v>
      </c>
      <c r="C2947">
        <v>19.329999999999998</v>
      </c>
    </row>
    <row r="2948" spans="1:3" x14ac:dyDescent="0.25">
      <c r="A2948" s="6">
        <v>43158</v>
      </c>
      <c r="B2948" s="14">
        <v>12219.07</v>
      </c>
      <c r="C2948">
        <v>19.97</v>
      </c>
    </row>
    <row r="2949" spans="1:3" x14ac:dyDescent="0.25">
      <c r="A2949" s="6">
        <v>43159</v>
      </c>
      <c r="B2949" s="14">
        <v>12529.67</v>
      </c>
      <c r="C2949">
        <v>20.48</v>
      </c>
    </row>
    <row r="2950" spans="1:3" x14ac:dyDescent="0.25">
      <c r="A2950" s="6">
        <v>43160</v>
      </c>
      <c r="B2950" s="14">
        <v>12981.75</v>
      </c>
      <c r="C2950">
        <v>21.22</v>
      </c>
    </row>
    <row r="2951" spans="1:3" x14ac:dyDescent="0.25">
      <c r="A2951" s="6">
        <v>43161</v>
      </c>
      <c r="B2951" s="14">
        <v>12879.76</v>
      </c>
      <c r="C2951">
        <v>21.05</v>
      </c>
    </row>
    <row r="2952" spans="1:3" x14ac:dyDescent="0.25">
      <c r="A2952" s="6">
        <v>43164</v>
      </c>
      <c r="B2952" s="14">
        <v>12619.89</v>
      </c>
      <c r="C2952">
        <v>20.62</v>
      </c>
    </row>
    <row r="2953" spans="1:3" x14ac:dyDescent="0.25">
      <c r="A2953" s="6">
        <v>43165</v>
      </c>
      <c r="B2953" s="14">
        <v>12781.02</v>
      </c>
      <c r="C2953">
        <v>20.89</v>
      </c>
    </row>
    <row r="2954" spans="1:3" x14ac:dyDescent="0.25">
      <c r="A2954" s="6">
        <v>43166</v>
      </c>
      <c r="B2954" s="14">
        <v>12801.43</v>
      </c>
      <c r="C2954">
        <v>20.92</v>
      </c>
    </row>
    <row r="2955" spans="1:3" x14ac:dyDescent="0.25">
      <c r="A2955" s="6">
        <v>43167</v>
      </c>
      <c r="B2955" s="14">
        <v>12694.28</v>
      </c>
      <c r="C2955">
        <v>20.74</v>
      </c>
    </row>
    <row r="2956" spans="1:3" x14ac:dyDescent="0.25">
      <c r="A2956" s="6">
        <v>43168</v>
      </c>
      <c r="B2956" s="14">
        <v>12229.33</v>
      </c>
      <c r="C2956">
        <v>19.98</v>
      </c>
    </row>
    <row r="2957" spans="1:3" x14ac:dyDescent="0.25">
      <c r="A2957" s="6">
        <v>43171</v>
      </c>
      <c r="B2957" s="14">
        <v>12377.07</v>
      </c>
      <c r="C2957">
        <v>20.22</v>
      </c>
    </row>
    <row r="2958" spans="1:3" x14ac:dyDescent="0.25">
      <c r="A2958" s="6">
        <v>43172</v>
      </c>
      <c r="B2958" s="14">
        <v>12524.63</v>
      </c>
      <c r="C2958">
        <v>20.46</v>
      </c>
    </row>
    <row r="2959" spans="1:3" x14ac:dyDescent="0.25">
      <c r="A2959" s="6">
        <v>43173</v>
      </c>
      <c r="B2959" s="14">
        <v>12698.62</v>
      </c>
      <c r="C2959">
        <v>20.75</v>
      </c>
    </row>
    <row r="2960" spans="1:3" x14ac:dyDescent="0.25">
      <c r="A2960" s="6">
        <v>43174</v>
      </c>
      <c r="B2960" s="14">
        <v>12515.23</v>
      </c>
      <c r="C2960">
        <v>20.45</v>
      </c>
    </row>
    <row r="2961" spans="1:3" x14ac:dyDescent="0.25">
      <c r="A2961" s="6">
        <v>43175</v>
      </c>
      <c r="B2961" s="14">
        <v>12363.04</v>
      </c>
      <c r="C2961">
        <v>20.2</v>
      </c>
    </row>
    <row r="2962" spans="1:3" x14ac:dyDescent="0.25">
      <c r="A2962" s="6">
        <v>43178</v>
      </c>
      <c r="B2962" s="14">
        <v>12546.62</v>
      </c>
      <c r="C2962">
        <v>20.5</v>
      </c>
    </row>
    <row r="2963" spans="1:3" x14ac:dyDescent="0.25">
      <c r="A2963" s="6">
        <v>43179</v>
      </c>
      <c r="B2963" s="14">
        <v>12653.47</v>
      </c>
      <c r="C2963">
        <v>20.67</v>
      </c>
    </row>
    <row r="2964" spans="1:3" x14ac:dyDescent="0.25">
      <c r="A2964" s="6">
        <v>43180</v>
      </c>
      <c r="B2964" s="14">
        <v>12624.46</v>
      </c>
      <c r="C2964">
        <v>20.62</v>
      </c>
    </row>
    <row r="2965" spans="1:3" x14ac:dyDescent="0.25">
      <c r="A2965" s="6">
        <v>43181</v>
      </c>
      <c r="B2965" s="14">
        <v>12949.34</v>
      </c>
      <c r="C2965">
        <v>21.15</v>
      </c>
    </row>
    <row r="2966" spans="1:3" x14ac:dyDescent="0.25">
      <c r="A2966" s="6">
        <v>43182</v>
      </c>
      <c r="B2966" s="14">
        <v>13371.37</v>
      </c>
      <c r="C2966">
        <v>21.84</v>
      </c>
    </row>
    <row r="2967" spans="1:3" x14ac:dyDescent="0.25">
      <c r="A2967" s="6">
        <v>43185</v>
      </c>
      <c r="B2967" s="14">
        <v>13091.95</v>
      </c>
      <c r="C2967">
        <v>21.38</v>
      </c>
    </row>
    <row r="2968" spans="1:3" x14ac:dyDescent="0.25">
      <c r="A2968" s="6">
        <v>43186</v>
      </c>
      <c r="B2968" s="14">
        <v>13596.77</v>
      </c>
      <c r="C2968">
        <v>22.21</v>
      </c>
    </row>
    <row r="2969" spans="1:3" x14ac:dyDescent="0.25">
      <c r="A2969" s="6">
        <v>43187</v>
      </c>
      <c r="B2969" s="14">
        <v>13856.66</v>
      </c>
      <c r="C2969">
        <v>22.63</v>
      </c>
    </row>
    <row r="2970" spans="1:3" x14ac:dyDescent="0.25">
      <c r="A2970" s="6">
        <v>43188</v>
      </c>
      <c r="B2970" s="14">
        <v>13494.11</v>
      </c>
      <c r="C2970">
        <v>22.04</v>
      </c>
    </row>
    <row r="2971" spans="1:3" x14ac:dyDescent="0.25">
      <c r="A2971" s="6">
        <v>43192</v>
      </c>
      <c r="B2971" s="14">
        <v>13816.61</v>
      </c>
      <c r="C2971">
        <v>22.56</v>
      </c>
    </row>
    <row r="2972" spans="1:3" x14ac:dyDescent="0.25">
      <c r="A2972" s="6">
        <v>43193</v>
      </c>
      <c r="B2972" s="14">
        <v>13677.74</v>
      </c>
      <c r="C2972">
        <v>22.34</v>
      </c>
    </row>
    <row r="2973" spans="1:3" x14ac:dyDescent="0.25">
      <c r="A2973" s="6">
        <v>43194</v>
      </c>
      <c r="B2973" s="14">
        <v>13532.33</v>
      </c>
      <c r="C2973">
        <v>22.1</v>
      </c>
    </row>
    <row r="2974" spans="1:3" x14ac:dyDescent="0.25">
      <c r="A2974" s="6">
        <v>43195</v>
      </c>
      <c r="B2974" s="14">
        <v>13379.79</v>
      </c>
      <c r="C2974">
        <v>21.85</v>
      </c>
    </row>
    <row r="2975" spans="1:3" x14ac:dyDescent="0.25">
      <c r="A2975" s="6">
        <v>43196</v>
      </c>
      <c r="B2975" s="14">
        <v>13785.72</v>
      </c>
      <c r="C2975">
        <v>22.51</v>
      </c>
    </row>
    <row r="2976" spans="1:3" x14ac:dyDescent="0.25">
      <c r="A2976" s="6">
        <v>43199</v>
      </c>
      <c r="B2976" s="14">
        <v>13852.77</v>
      </c>
      <c r="C2976">
        <v>22.62</v>
      </c>
    </row>
    <row r="2977" spans="1:3" x14ac:dyDescent="0.25">
      <c r="A2977" s="6">
        <v>43200</v>
      </c>
      <c r="B2977" s="14">
        <v>13709.97</v>
      </c>
      <c r="C2977">
        <v>22.38</v>
      </c>
    </row>
    <row r="2978" spans="1:3" x14ac:dyDescent="0.25">
      <c r="A2978" s="6">
        <v>43201</v>
      </c>
      <c r="B2978" s="14">
        <v>13876.14</v>
      </c>
      <c r="C2978">
        <v>22.66</v>
      </c>
    </row>
    <row r="2979" spans="1:3" x14ac:dyDescent="0.25">
      <c r="A2979" s="6">
        <v>43202</v>
      </c>
      <c r="B2979" s="14">
        <v>13496.09</v>
      </c>
      <c r="C2979">
        <v>22.03</v>
      </c>
    </row>
    <row r="2980" spans="1:3" x14ac:dyDescent="0.25">
      <c r="A2980" s="6">
        <v>43203</v>
      </c>
      <c r="B2980" s="14">
        <v>13290.28</v>
      </c>
      <c r="C2980">
        <v>21.7</v>
      </c>
    </row>
    <row r="2981" spans="1:3" x14ac:dyDescent="0.25">
      <c r="A2981" s="6">
        <v>43206</v>
      </c>
      <c r="B2981" s="14">
        <v>13020.86</v>
      </c>
      <c r="C2981">
        <v>21.26</v>
      </c>
    </row>
    <row r="2982" spans="1:3" x14ac:dyDescent="0.25">
      <c r="A2982" s="6">
        <v>43207</v>
      </c>
      <c r="B2982" s="14">
        <v>12729.53</v>
      </c>
      <c r="C2982">
        <v>20.78</v>
      </c>
    </row>
    <row r="2983" spans="1:3" x14ac:dyDescent="0.25">
      <c r="A2983" s="6">
        <v>43208</v>
      </c>
      <c r="B2983" s="14">
        <v>12535.59</v>
      </c>
      <c r="C2983">
        <v>20.46</v>
      </c>
    </row>
    <row r="2984" spans="1:3" x14ac:dyDescent="0.25">
      <c r="A2984" s="6">
        <v>43209</v>
      </c>
      <c r="B2984" s="14">
        <v>12565.07</v>
      </c>
      <c r="C2984">
        <v>20.51</v>
      </c>
    </row>
    <row r="2985" spans="1:3" x14ac:dyDescent="0.25">
      <c r="A2985" s="6">
        <v>43210</v>
      </c>
      <c r="B2985" s="14">
        <v>12669.32</v>
      </c>
      <c r="C2985">
        <v>20.68</v>
      </c>
    </row>
    <row r="2986" spans="1:3" x14ac:dyDescent="0.25">
      <c r="A2986" s="6">
        <v>43213</v>
      </c>
      <c r="B2986" s="14">
        <v>12615.86</v>
      </c>
      <c r="C2986">
        <v>20.59</v>
      </c>
    </row>
    <row r="2987" spans="1:3" x14ac:dyDescent="0.25">
      <c r="A2987" s="6">
        <v>43214</v>
      </c>
      <c r="B2987" s="14">
        <v>12678.85</v>
      </c>
      <c r="C2987">
        <v>20.69</v>
      </c>
    </row>
    <row r="2988" spans="1:3" x14ac:dyDescent="0.25">
      <c r="A2988" s="6">
        <v>43215</v>
      </c>
      <c r="B2988" s="14">
        <v>12863.2</v>
      </c>
      <c r="C2988">
        <v>20.99</v>
      </c>
    </row>
    <row r="2989" spans="1:3" x14ac:dyDescent="0.25">
      <c r="A2989" s="6">
        <v>43216</v>
      </c>
      <c r="B2989" s="14">
        <v>12564.2</v>
      </c>
      <c r="C2989">
        <v>20.51</v>
      </c>
    </row>
    <row r="2990" spans="1:3" x14ac:dyDescent="0.25">
      <c r="A2990" s="6">
        <v>43217</v>
      </c>
      <c r="B2990" s="14">
        <v>12533.71</v>
      </c>
      <c r="C2990">
        <v>20.46</v>
      </c>
    </row>
    <row r="2991" spans="1:3" x14ac:dyDescent="0.25">
      <c r="A2991" s="6">
        <v>43220</v>
      </c>
      <c r="B2991" s="14">
        <v>12570.84</v>
      </c>
      <c r="C2991">
        <v>20.51</v>
      </c>
    </row>
    <row r="2992" spans="1:3" x14ac:dyDescent="0.25">
      <c r="A2992" s="6">
        <v>43221</v>
      </c>
      <c r="B2992" s="14">
        <v>12327.13</v>
      </c>
      <c r="C2992">
        <v>20.12</v>
      </c>
    </row>
    <row r="2993" spans="1:3" x14ac:dyDescent="0.25">
      <c r="A2993" s="6">
        <v>43222</v>
      </c>
      <c r="B2993" s="14">
        <v>12489</v>
      </c>
      <c r="C2993">
        <v>20.38</v>
      </c>
    </row>
    <row r="2994" spans="1:3" x14ac:dyDescent="0.25">
      <c r="A2994" s="6">
        <v>43223</v>
      </c>
      <c r="B2994" s="14">
        <v>12375.67</v>
      </c>
      <c r="C2994">
        <v>20.190000000000001</v>
      </c>
    </row>
    <row r="2995" spans="1:3" x14ac:dyDescent="0.25">
      <c r="A2995" s="6">
        <v>43224</v>
      </c>
      <c r="B2995" s="14">
        <v>12253.33</v>
      </c>
      <c r="C2995">
        <v>19.989999999999998</v>
      </c>
    </row>
    <row r="2996" spans="1:3" x14ac:dyDescent="0.25">
      <c r="A2996" s="6">
        <v>43227</v>
      </c>
      <c r="B2996" s="14">
        <v>12278.61</v>
      </c>
      <c r="C2996">
        <v>20.03</v>
      </c>
    </row>
    <row r="2997" spans="1:3" x14ac:dyDescent="0.25">
      <c r="A2997" s="6">
        <v>43228</v>
      </c>
      <c r="B2997" s="14">
        <v>12244.74</v>
      </c>
      <c r="C2997">
        <v>19.98</v>
      </c>
    </row>
    <row r="2998" spans="1:3" x14ac:dyDescent="0.25">
      <c r="A2998" s="6">
        <v>43229</v>
      </c>
      <c r="B2998" s="14">
        <v>12008.65</v>
      </c>
      <c r="C2998">
        <v>19.59</v>
      </c>
    </row>
    <row r="2999" spans="1:3" x14ac:dyDescent="0.25">
      <c r="A2999" s="6">
        <v>43230</v>
      </c>
      <c r="B2999" s="14">
        <v>11700.9</v>
      </c>
      <c r="C2999">
        <v>19.09</v>
      </c>
    </row>
    <row r="3000" spans="1:3" x14ac:dyDescent="0.25">
      <c r="A3000" s="6">
        <v>43231</v>
      </c>
      <c r="B3000" s="14">
        <v>11532.87</v>
      </c>
      <c r="C3000">
        <v>18.82</v>
      </c>
    </row>
    <row r="3001" spans="1:3" x14ac:dyDescent="0.25">
      <c r="A3001" s="6">
        <v>43234</v>
      </c>
      <c r="B3001" s="14">
        <v>11369.11</v>
      </c>
      <c r="C3001">
        <v>18.55</v>
      </c>
    </row>
    <row r="3002" spans="1:3" x14ac:dyDescent="0.25">
      <c r="A3002" s="6">
        <v>43235</v>
      </c>
      <c r="B3002" s="14">
        <v>11756.32</v>
      </c>
      <c r="C3002">
        <v>19.18</v>
      </c>
    </row>
    <row r="3003" spans="1:3" x14ac:dyDescent="0.25">
      <c r="A3003" s="6">
        <v>43236</v>
      </c>
      <c r="B3003" s="14">
        <v>11547.52</v>
      </c>
      <c r="C3003">
        <v>18.84</v>
      </c>
    </row>
    <row r="3004" spans="1:3" x14ac:dyDescent="0.25">
      <c r="A3004" s="6">
        <v>43237</v>
      </c>
      <c r="B3004" s="14">
        <v>11455.59</v>
      </c>
      <c r="C3004">
        <v>18.690000000000001</v>
      </c>
    </row>
    <row r="3005" spans="1:3" x14ac:dyDescent="0.25">
      <c r="A3005" s="6">
        <v>43238</v>
      </c>
      <c r="B3005" s="14">
        <v>11565.63</v>
      </c>
      <c r="C3005">
        <v>18.87</v>
      </c>
    </row>
    <row r="3006" spans="1:3" x14ac:dyDescent="0.25">
      <c r="A3006" s="6">
        <v>43241</v>
      </c>
      <c r="B3006" s="14">
        <v>11274.14</v>
      </c>
      <c r="C3006">
        <v>18.39</v>
      </c>
    </row>
    <row r="3007" spans="1:3" x14ac:dyDescent="0.25">
      <c r="A3007" s="6">
        <v>43242</v>
      </c>
      <c r="B3007" s="14">
        <v>11414.07</v>
      </c>
      <c r="C3007">
        <v>18.62</v>
      </c>
    </row>
    <row r="3008" spans="1:3" x14ac:dyDescent="0.25">
      <c r="A3008" s="6">
        <v>43243</v>
      </c>
      <c r="B3008" s="14">
        <v>11275.42</v>
      </c>
      <c r="C3008">
        <v>18.39</v>
      </c>
    </row>
    <row r="3009" spans="1:3" x14ac:dyDescent="0.25">
      <c r="A3009" s="6">
        <v>43244</v>
      </c>
      <c r="B3009" s="14">
        <v>11270.22</v>
      </c>
      <c r="C3009">
        <v>18.38</v>
      </c>
    </row>
    <row r="3010" spans="1:3" x14ac:dyDescent="0.25">
      <c r="A3010" s="6">
        <v>43245</v>
      </c>
      <c r="B3010" s="14">
        <v>11348.56</v>
      </c>
      <c r="C3010">
        <v>18.510000000000002</v>
      </c>
    </row>
    <row r="3011" spans="1:3" x14ac:dyDescent="0.25">
      <c r="A3011" s="6">
        <v>43249</v>
      </c>
      <c r="B3011" s="14">
        <v>11596.11</v>
      </c>
      <c r="C3011">
        <v>18.91</v>
      </c>
    </row>
    <row r="3012" spans="1:3" x14ac:dyDescent="0.25">
      <c r="A3012" s="6">
        <v>43250</v>
      </c>
      <c r="B3012" s="14">
        <v>11678.51</v>
      </c>
      <c r="C3012">
        <v>19.04</v>
      </c>
    </row>
    <row r="3013" spans="1:3" x14ac:dyDescent="0.25">
      <c r="A3013" s="6">
        <v>43251</v>
      </c>
      <c r="B3013" s="14">
        <v>11780.89</v>
      </c>
      <c r="C3013">
        <v>19.21</v>
      </c>
    </row>
    <row r="3014" spans="1:3" x14ac:dyDescent="0.25">
      <c r="A3014" s="6">
        <v>43252</v>
      </c>
      <c r="B3014" s="14">
        <v>11473.42</v>
      </c>
      <c r="C3014">
        <v>18.71</v>
      </c>
    </row>
    <row r="3015" spans="1:3" x14ac:dyDescent="0.25">
      <c r="A3015" s="6">
        <v>43255</v>
      </c>
      <c r="B3015" s="14">
        <v>11223.68</v>
      </c>
      <c r="C3015">
        <v>18.3</v>
      </c>
    </row>
    <row r="3016" spans="1:3" x14ac:dyDescent="0.25">
      <c r="A3016" s="6">
        <v>43256</v>
      </c>
      <c r="B3016" s="14">
        <v>11093.5</v>
      </c>
      <c r="C3016">
        <v>18.09</v>
      </c>
    </row>
    <row r="3017" spans="1:3" x14ac:dyDescent="0.25">
      <c r="A3017" s="6">
        <v>43257</v>
      </c>
      <c r="B3017" s="14">
        <v>10910.19</v>
      </c>
      <c r="C3017">
        <v>17.79</v>
      </c>
    </row>
    <row r="3018" spans="1:3" x14ac:dyDescent="0.25">
      <c r="A3018" s="6">
        <v>43258</v>
      </c>
      <c r="B3018" s="14">
        <v>10974.28</v>
      </c>
      <c r="C3018">
        <v>17.89</v>
      </c>
    </row>
    <row r="3019" spans="1:3" x14ac:dyDescent="0.25">
      <c r="A3019" s="6">
        <v>43259</v>
      </c>
      <c r="B3019" s="14">
        <v>10984.48</v>
      </c>
      <c r="C3019">
        <v>17.91</v>
      </c>
    </row>
    <row r="3020" spans="1:3" x14ac:dyDescent="0.25">
      <c r="A3020" s="6">
        <v>43262</v>
      </c>
      <c r="B3020" s="14">
        <v>10954.04</v>
      </c>
      <c r="C3020">
        <v>17.86</v>
      </c>
    </row>
    <row r="3021" spans="1:3" x14ac:dyDescent="0.25">
      <c r="A3021" s="6">
        <v>43263</v>
      </c>
      <c r="B3021" s="14">
        <v>10963.27</v>
      </c>
      <c r="C3021">
        <v>17.87</v>
      </c>
    </row>
    <row r="3022" spans="1:3" x14ac:dyDescent="0.25">
      <c r="A3022" s="6">
        <v>43264</v>
      </c>
      <c r="B3022" s="14">
        <v>11076.66</v>
      </c>
      <c r="C3022">
        <v>18.059999999999999</v>
      </c>
    </row>
    <row r="3023" spans="1:3" x14ac:dyDescent="0.25">
      <c r="A3023" s="6">
        <v>43265</v>
      </c>
      <c r="B3023" s="14">
        <v>10911.25</v>
      </c>
      <c r="C3023">
        <v>17.79</v>
      </c>
    </row>
    <row r="3024" spans="1:3" x14ac:dyDescent="0.25">
      <c r="A3024" s="6">
        <v>43266</v>
      </c>
      <c r="B3024" s="14">
        <v>10890.98</v>
      </c>
      <c r="C3024">
        <v>17.75</v>
      </c>
    </row>
    <row r="3025" spans="1:3" x14ac:dyDescent="0.25">
      <c r="A3025" s="6">
        <v>43269</v>
      </c>
      <c r="B3025" s="14">
        <v>10805.53</v>
      </c>
      <c r="C3025">
        <v>17.61</v>
      </c>
    </row>
    <row r="3026" spans="1:3" x14ac:dyDescent="0.25">
      <c r="A3026" s="6">
        <v>43270</v>
      </c>
      <c r="B3026" s="14">
        <v>11025.81</v>
      </c>
      <c r="C3026">
        <v>17.97</v>
      </c>
    </row>
    <row r="3027" spans="1:3" x14ac:dyDescent="0.25">
      <c r="A3027" s="6">
        <v>43271</v>
      </c>
      <c r="B3027" s="14">
        <v>10991.95</v>
      </c>
      <c r="C3027">
        <v>17.920000000000002</v>
      </c>
    </row>
    <row r="3028" spans="1:3" x14ac:dyDescent="0.25">
      <c r="A3028" s="6">
        <v>43272</v>
      </c>
      <c r="B3028" s="14">
        <v>11232.15</v>
      </c>
      <c r="C3028">
        <v>18.309999999999999</v>
      </c>
    </row>
    <row r="3029" spans="1:3" x14ac:dyDescent="0.25">
      <c r="A3029" s="6">
        <v>43273</v>
      </c>
      <c r="B3029" s="14">
        <v>11148.02</v>
      </c>
      <c r="C3029">
        <v>18.170000000000002</v>
      </c>
    </row>
    <row r="3030" spans="1:3" x14ac:dyDescent="0.25">
      <c r="A3030" s="6">
        <v>43276</v>
      </c>
      <c r="B3030" s="14">
        <v>11578.76</v>
      </c>
      <c r="C3030">
        <v>18.87</v>
      </c>
    </row>
    <row r="3031" spans="1:3" x14ac:dyDescent="0.25">
      <c r="A3031" s="6">
        <v>43277</v>
      </c>
      <c r="B3031" s="14">
        <v>11580.58</v>
      </c>
      <c r="C3031">
        <v>18.87</v>
      </c>
    </row>
    <row r="3032" spans="1:3" x14ac:dyDescent="0.25">
      <c r="A3032" s="6">
        <v>43278</v>
      </c>
      <c r="B3032" s="14">
        <v>11915.24</v>
      </c>
      <c r="C3032">
        <v>19.420000000000002</v>
      </c>
    </row>
    <row r="3033" spans="1:3" x14ac:dyDescent="0.25">
      <c r="A3033" s="6">
        <v>43279</v>
      </c>
      <c r="B3033" s="14">
        <v>11757.94</v>
      </c>
      <c r="C3033">
        <v>19.16</v>
      </c>
    </row>
    <row r="3034" spans="1:3" x14ac:dyDescent="0.25">
      <c r="A3034" s="6">
        <v>43280</v>
      </c>
      <c r="B3034" s="14">
        <v>11734.2</v>
      </c>
      <c r="C3034">
        <v>19.12</v>
      </c>
    </row>
    <row r="3035" spans="1:3" x14ac:dyDescent="0.25">
      <c r="A3035" s="6">
        <v>43283</v>
      </c>
      <c r="B3035" s="14">
        <v>11763.72</v>
      </c>
      <c r="C3035">
        <v>19.170000000000002</v>
      </c>
    </row>
    <row r="3036" spans="1:3" x14ac:dyDescent="0.25">
      <c r="A3036" s="6">
        <v>43284</v>
      </c>
      <c r="B3036" s="14">
        <v>11915.8</v>
      </c>
      <c r="C3036">
        <v>19.420000000000002</v>
      </c>
    </row>
    <row r="3037" spans="1:3" x14ac:dyDescent="0.25">
      <c r="A3037" s="6">
        <v>43286</v>
      </c>
      <c r="B3037" s="14">
        <v>11714.95</v>
      </c>
      <c r="C3037">
        <v>19.09</v>
      </c>
    </row>
    <row r="3038" spans="1:3" x14ac:dyDescent="0.25">
      <c r="A3038" s="6">
        <v>43287</v>
      </c>
      <c r="B3038" s="14">
        <v>11471.2</v>
      </c>
      <c r="C3038">
        <v>18.690000000000001</v>
      </c>
    </row>
    <row r="3039" spans="1:3" x14ac:dyDescent="0.25">
      <c r="A3039" s="6">
        <v>43290</v>
      </c>
      <c r="B3039" s="14">
        <v>10997.18</v>
      </c>
      <c r="C3039">
        <v>17.920000000000002</v>
      </c>
    </row>
    <row r="3040" spans="1:3" x14ac:dyDescent="0.25">
      <c r="A3040" s="6">
        <v>43291</v>
      </c>
      <c r="B3040" s="14">
        <v>10884.13</v>
      </c>
      <c r="C3040">
        <v>17.73</v>
      </c>
    </row>
    <row r="3041" spans="1:3" x14ac:dyDescent="0.25">
      <c r="A3041" s="6">
        <v>43292</v>
      </c>
      <c r="B3041" s="14">
        <v>11079.78</v>
      </c>
      <c r="C3041">
        <v>18.05</v>
      </c>
    </row>
    <row r="3042" spans="1:3" x14ac:dyDescent="0.25">
      <c r="A3042" s="6">
        <v>43293</v>
      </c>
      <c r="B3042" s="14">
        <v>10871.09</v>
      </c>
      <c r="C3042">
        <v>17.71</v>
      </c>
    </row>
    <row r="3043" spans="1:3" x14ac:dyDescent="0.25">
      <c r="A3043" s="6">
        <v>43294</v>
      </c>
      <c r="B3043" s="14">
        <v>10812.14</v>
      </c>
      <c r="C3043">
        <v>17.61</v>
      </c>
    </row>
    <row r="3044" spans="1:3" x14ac:dyDescent="0.25">
      <c r="A3044" s="6">
        <v>43297</v>
      </c>
      <c r="B3044" s="14">
        <v>10853.06</v>
      </c>
      <c r="C3044">
        <v>17.68</v>
      </c>
    </row>
    <row r="3045" spans="1:3" x14ac:dyDescent="0.25">
      <c r="A3045" s="6">
        <v>43298</v>
      </c>
      <c r="B3045" s="14">
        <v>10892.49</v>
      </c>
      <c r="C3045">
        <v>17.739999999999998</v>
      </c>
    </row>
    <row r="3046" spans="1:3" x14ac:dyDescent="0.25">
      <c r="A3046" s="6">
        <v>43299</v>
      </c>
      <c r="B3046" s="14">
        <v>10949.79</v>
      </c>
      <c r="C3046">
        <v>17.829999999999998</v>
      </c>
    </row>
    <row r="3047" spans="1:3" x14ac:dyDescent="0.25">
      <c r="A3047" s="6">
        <v>43300</v>
      </c>
      <c r="B3047" s="14">
        <v>10984.4</v>
      </c>
      <c r="C3047">
        <v>17.89</v>
      </c>
    </row>
    <row r="3048" spans="1:3" x14ac:dyDescent="0.25">
      <c r="A3048" s="6">
        <v>43301</v>
      </c>
      <c r="B3048" s="14">
        <v>11080.82</v>
      </c>
      <c r="C3048">
        <v>18.05</v>
      </c>
    </row>
    <row r="3049" spans="1:3" x14ac:dyDescent="0.25">
      <c r="A3049" s="6">
        <v>43304</v>
      </c>
      <c r="B3049" s="14">
        <v>11008.4</v>
      </c>
      <c r="C3049">
        <v>17.93</v>
      </c>
    </row>
    <row r="3050" spans="1:3" x14ac:dyDescent="0.25">
      <c r="A3050" s="6">
        <v>43305</v>
      </c>
      <c r="B3050" s="14">
        <v>10975.06</v>
      </c>
      <c r="C3050">
        <v>17.87</v>
      </c>
    </row>
    <row r="3051" spans="1:3" x14ac:dyDescent="0.25">
      <c r="A3051" s="6">
        <v>43306</v>
      </c>
      <c r="B3051" s="14">
        <v>10933.83</v>
      </c>
      <c r="C3051">
        <v>17.809999999999999</v>
      </c>
    </row>
    <row r="3052" spans="1:3" x14ac:dyDescent="0.25">
      <c r="A3052" s="6">
        <v>43307</v>
      </c>
      <c r="B3052" s="14">
        <v>10961.33</v>
      </c>
      <c r="C3052">
        <v>17.850000000000001</v>
      </c>
    </row>
    <row r="3053" spans="1:3" x14ac:dyDescent="0.25">
      <c r="A3053" s="6">
        <v>43308</v>
      </c>
      <c r="B3053" s="14">
        <v>11060.41</v>
      </c>
      <c r="C3053">
        <v>18.010000000000002</v>
      </c>
    </row>
    <row r="3054" spans="1:3" x14ac:dyDescent="0.25">
      <c r="A3054" s="6">
        <v>43311</v>
      </c>
      <c r="B3054" s="14">
        <v>11218.46</v>
      </c>
      <c r="C3054">
        <v>18.27</v>
      </c>
    </row>
    <row r="3055" spans="1:3" x14ac:dyDescent="0.25">
      <c r="A3055" s="6">
        <v>43312</v>
      </c>
      <c r="B3055" s="14">
        <v>10973.32</v>
      </c>
      <c r="C3055">
        <v>17.87</v>
      </c>
    </row>
    <row r="3056" spans="1:3" x14ac:dyDescent="0.25">
      <c r="A3056" s="6">
        <v>43313</v>
      </c>
      <c r="B3056" s="14">
        <v>11013.4</v>
      </c>
      <c r="C3056">
        <v>17.93</v>
      </c>
    </row>
    <row r="3057" spans="1:3" x14ac:dyDescent="0.25">
      <c r="A3057" s="6">
        <v>43314</v>
      </c>
      <c r="B3057" s="14">
        <v>10962.62</v>
      </c>
      <c r="C3057">
        <v>17.850000000000001</v>
      </c>
    </row>
    <row r="3058" spans="1:3" x14ac:dyDescent="0.25">
      <c r="A3058" s="6">
        <v>43315</v>
      </c>
      <c r="B3058" s="14">
        <v>10890.46</v>
      </c>
      <c r="C3058">
        <v>17.73</v>
      </c>
    </row>
    <row r="3059" spans="1:3" x14ac:dyDescent="0.25">
      <c r="A3059" s="6">
        <v>43318</v>
      </c>
      <c r="B3059" s="14">
        <v>10740.73</v>
      </c>
      <c r="C3059">
        <v>17.489999999999998</v>
      </c>
    </row>
    <row r="3060" spans="1:3" x14ac:dyDescent="0.25">
      <c r="A3060" s="6">
        <v>43319</v>
      </c>
      <c r="B3060" s="14">
        <v>10567.58</v>
      </c>
      <c r="C3060">
        <v>17.2</v>
      </c>
    </row>
    <row r="3061" spans="1:3" x14ac:dyDescent="0.25">
      <c r="A3061" s="6">
        <v>43320</v>
      </c>
      <c r="B3061" s="14">
        <v>10568.17</v>
      </c>
      <c r="C3061">
        <v>17.2</v>
      </c>
    </row>
    <row r="3062" spans="1:3" x14ac:dyDescent="0.25">
      <c r="A3062" s="6">
        <v>43321</v>
      </c>
      <c r="B3062" s="14">
        <v>10626.53</v>
      </c>
      <c r="C3062">
        <v>17.3</v>
      </c>
    </row>
    <row r="3063" spans="1:3" x14ac:dyDescent="0.25">
      <c r="A3063" s="6">
        <v>43322</v>
      </c>
      <c r="B3063" s="14">
        <v>10828.82</v>
      </c>
      <c r="C3063">
        <v>17.63</v>
      </c>
    </row>
    <row r="3064" spans="1:3" x14ac:dyDescent="0.25">
      <c r="A3064" s="6">
        <v>43325</v>
      </c>
      <c r="B3064" s="14">
        <v>11086.32</v>
      </c>
      <c r="C3064">
        <v>18.05</v>
      </c>
    </row>
    <row r="3065" spans="1:3" x14ac:dyDescent="0.25">
      <c r="A3065" s="6">
        <v>43326</v>
      </c>
      <c r="B3065" s="14">
        <v>10834.74</v>
      </c>
      <c r="C3065">
        <v>17.64</v>
      </c>
    </row>
    <row r="3066" spans="1:3" x14ac:dyDescent="0.25">
      <c r="A3066" s="6">
        <v>43327</v>
      </c>
      <c r="B3066" s="14">
        <v>10963.17</v>
      </c>
      <c r="C3066">
        <v>17.84</v>
      </c>
    </row>
    <row r="3067" spans="1:3" x14ac:dyDescent="0.25">
      <c r="A3067" s="6">
        <v>43328</v>
      </c>
      <c r="B3067" s="14">
        <v>10836.93</v>
      </c>
      <c r="C3067">
        <v>17.64</v>
      </c>
    </row>
    <row r="3068" spans="1:3" x14ac:dyDescent="0.25">
      <c r="A3068" s="6">
        <v>43329</v>
      </c>
      <c r="B3068" s="14">
        <v>10701.8</v>
      </c>
      <c r="C3068">
        <v>17.420000000000002</v>
      </c>
    </row>
    <row r="3069" spans="1:3" x14ac:dyDescent="0.25">
      <c r="A3069" s="6">
        <v>43332</v>
      </c>
      <c r="B3069" s="14">
        <v>10613.18</v>
      </c>
      <c r="C3069">
        <v>17.27</v>
      </c>
    </row>
    <row r="3070" spans="1:3" x14ac:dyDescent="0.25">
      <c r="A3070" s="6">
        <v>43333</v>
      </c>
      <c r="B3070" s="14">
        <v>10754.05</v>
      </c>
      <c r="C3070">
        <v>17.5</v>
      </c>
    </row>
    <row r="3071" spans="1:3" x14ac:dyDescent="0.25">
      <c r="A3071" s="6">
        <v>43334</v>
      </c>
      <c r="B3071" s="14">
        <v>10704.36</v>
      </c>
      <c r="C3071">
        <v>17.420000000000002</v>
      </c>
    </row>
    <row r="3072" spans="1:3" x14ac:dyDescent="0.25">
      <c r="A3072" s="6">
        <v>43335</v>
      </c>
      <c r="B3072" s="14">
        <v>10755.22</v>
      </c>
      <c r="C3072">
        <v>17.5</v>
      </c>
    </row>
    <row r="3073" spans="1:3" x14ac:dyDescent="0.25">
      <c r="A3073" s="6">
        <v>43336</v>
      </c>
      <c r="B3073" s="14">
        <v>10739.09</v>
      </c>
      <c r="C3073">
        <v>17.48</v>
      </c>
    </row>
    <row r="3074" spans="1:3" x14ac:dyDescent="0.25">
      <c r="A3074" s="6">
        <v>43339</v>
      </c>
      <c r="B3074" s="14">
        <v>10750.3</v>
      </c>
      <c r="C3074">
        <v>17.489999999999998</v>
      </c>
    </row>
    <row r="3075" spans="1:3" x14ac:dyDescent="0.25">
      <c r="A3075" s="6">
        <v>43340</v>
      </c>
      <c r="B3075" s="14">
        <v>10815.39</v>
      </c>
      <c r="C3075">
        <v>17.600000000000001</v>
      </c>
    </row>
    <row r="3076" spans="1:3" x14ac:dyDescent="0.25">
      <c r="A3076" s="6">
        <v>43341</v>
      </c>
      <c r="B3076" s="14">
        <v>10817.48</v>
      </c>
      <c r="C3076">
        <v>17.600000000000001</v>
      </c>
    </row>
    <row r="3077" spans="1:3" x14ac:dyDescent="0.25">
      <c r="A3077" s="6">
        <v>43342</v>
      </c>
      <c r="B3077" s="14">
        <v>11012.89</v>
      </c>
      <c r="C3077">
        <v>17.920000000000002</v>
      </c>
    </row>
    <row r="3078" spans="1:3" x14ac:dyDescent="0.25">
      <c r="A3078" s="6">
        <v>43343</v>
      </c>
      <c r="B3078" s="14">
        <v>10828.84</v>
      </c>
      <c r="C3078">
        <v>17.62</v>
      </c>
    </row>
    <row r="3079" spans="1:3" x14ac:dyDescent="0.25">
      <c r="A3079" s="6">
        <v>43347</v>
      </c>
      <c r="B3079" s="14">
        <v>10842.45</v>
      </c>
      <c r="C3079">
        <v>17.64</v>
      </c>
    </row>
    <row r="3080" spans="1:3" x14ac:dyDescent="0.25">
      <c r="A3080" s="6">
        <v>43348</v>
      </c>
      <c r="B3080" s="14">
        <v>10981.95</v>
      </c>
      <c r="C3080">
        <v>17.87</v>
      </c>
    </row>
    <row r="3081" spans="1:3" x14ac:dyDescent="0.25">
      <c r="A3081" s="6">
        <v>43349</v>
      </c>
      <c r="B3081" s="14">
        <v>11181.38</v>
      </c>
      <c r="C3081">
        <v>18.190000000000001</v>
      </c>
    </row>
    <row r="3082" spans="1:3" x14ac:dyDescent="0.25">
      <c r="A3082" s="6">
        <v>43350</v>
      </c>
      <c r="B3082" s="14">
        <v>11251.65</v>
      </c>
      <c r="C3082">
        <v>18.3</v>
      </c>
    </row>
    <row r="3083" spans="1:3" x14ac:dyDescent="0.25">
      <c r="A3083" s="6">
        <v>43353</v>
      </c>
      <c r="B3083" s="14">
        <v>11067.92</v>
      </c>
      <c r="C3083">
        <v>18</v>
      </c>
    </row>
    <row r="3084" spans="1:3" x14ac:dyDescent="0.25">
      <c r="A3084" s="6">
        <v>43354</v>
      </c>
      <c r="B3084" s="14">
        <v>10833.01</v>
      </c>
      <c r="C3084">
        <v>17.62</v>
      </c>
    </row>
    <row r="3085" spans="1:3" x14ac:dyDescent="0.25">
      <c r="A3085" s="6">
        <v>43355</v>
      </c>
      <c r="B3085" s="14">
        <v>10761.59</v>
      </c>
      <c r="C3085">
        <v>17.5</v>
      </c>
    </row>
    <row r="3086" spans="1:3" x14ac:dyDescent="0.25">
      <c r="A3086" s="6">
        <v>43356</v>
      </c>
      <c r="B3086" s="14">
        <v>10572.43</v>
      </c>
      <c r="C3086">
        <v>17.2</v>
      </c>
    </row>
    <row r="3087" spans="1:3" x14ac:dyDescent="0.25">
      <c r="A3087" s="6">
        <v>43357</v>
      </c>
      <c r="B3087" s="14">
        <v>10477.69</v>
      </c>
      <c r="C3087">
        <v>17.04</v>
      </c>
    </row>
    <row r="3088" spans="1:3" x14ac:dyDescent="0.25">
      <c r="A3088" s="6">
        <v>43360</v>
      </c>
      <c r="B3088" s="14">
        <v>10641.36</v>
      </c>
      <c r="C3088">
        <v>17.309999999999999</v>
      </c>
    </row>
    <row r="3089" spans="1:3" x14ac:dyDescent="0.25">
      <c r="A3089" s="6">
        <v>43361</v>
      </c>
      <c r="B3089" s="14">
        <v>10641.99</v>
      </c>
      <c r="C3089">
        <v>17.309999999999999</v>
      </c>
    </row>
    <row r="3090" spans="1:3" x14ac:dyDescent="0.25">
      <c r="A3090" s="6">
        <v>43362</v>
      </c>
      <c r="B3090" s="14">
        <v>10587.74</v>
      </c>
      <c r="C3090">
        <v>17.22</v>
      </c>
    </row>
    <row r="3091" spans="1:3" x14ac:dyDescent="0.25">
      <c r="A3091" s="6">
        <v>43363</v>
      </c>
      <c r="B3091" s="14">
        <v>10512.13</v>
      </c>
      <c r="C3091">
        <v>17.100000000000001</v>
      </c>
    </row>
    <row r="3092" spans="1:3" x14ac:dyDescent="0.25">
      <c r="A3092" s="6">
        <v>43364</v>
      </c>
      <c r="B3092" s="14">
        <v>10611.4</v>
      </c>
      <c r="C3092">
        <v>17.260000000000002</v>
      </c>
    </row>
    <row r="3093" spans="1:3" x14ac:dyDescent="0.25">
      <c r="A3093" s="6">
        <v>43367</v>
      </c>
      <c r="B3093" s="14">
        <v>10494.44</v>
      </c>
      <c r="C3093">
        <v>17.059999999999999</v>
      </c>
    </row>
    <row r="3094" spans="1:3" x14ac:dyDescent="0.25">
      <c r="A3094" s="6">
        <v>43368</v>
      </c>
      <c r="B3094" s="14">
        <v>10536.67</v>
      </c>
      <c r="C3094">
        <v>17.13</v>
      </c>
    </row>
    <row r="3095" spans="1:3" x14ac:dyDescent="0.25">
      <c r="A3095" s="6">
        <v>43369</v>
      </c>
      <c r="B3095" s="14">
        <v>10665.84</v>
      </c>
      <c r="C3095">
        <v>17.34</v>
      </c>
    </row>
    <row r="3096" spans="1:3" x14ac:dyDescent="0.25">
      <c r="A3096" s="6">
        <v>43370</v>
      </c>
      <c r="B3096" s="14">
        <v>10582.32</v>
      </c>
      <c r="C3096">
        <v>17.21</v>
      </c>
    </row>
    <row r="3097" spans="1:3" x14ac:dyDescent="0.25">
      <c r="A3097" s="6">
        <v>43371</v>
      </c>
      <c r="B3097" s="14">
        <v>10524.52</v>
      </c>
      <c r="C3097">
        <v>17.11</v>
      </c>
    </row>
    <row r="3098" spans="1:3" x14ac:dyDescent="0.25">
      <c r="A3098" s="6">
        <v>43374</v>
      </c>
      <c r="B3098" s="14">
        <v>10519.89</v>
      </c>
      <c r="C3098">
        <v>17.100000000000001</v>
      </c>
    </row>
    <row r="3099" spans="1:3" x14ac:dyDescent="0.25">
      <c r="A3099" s="6">
        <v>43375</v>
      </c>
      <c r="B3099" s="14">
        <v>10585.98</v>
      </c>
      <c r="C3099">
        <v>17.21</v>
      </c>
    </row>
    <row r="3100" spans="1:3" x14ac:dyDescent="0.25">
      <c r="A3100" s="6">
        <v>43376</v>
      </c>
      <c r="B3100" s="14">
        <v>10523.94</v>
      </c>
      <c r="C3100">
        <v>17.11</v>
      </c>
    </row>
    <row r="3101" spans="1:3" x14ac:dyDescent="0.25">
      <c r="A3101" s="6">
        <v>43377</v>
      </c>
      <c r="B3101" s="14">
        <v>10668.1</v>
      </c>
      <c r="C3101">
        <v>17.34</v>
      </c>
    </row>
    <row r="3102" spans="1:3" x14ac:dyDescent="0.25">
      <c r="A3102" s="6">
        <v>43378</v>
      </c>
      <c r="B3102" s="14">
        <v>10766.73</v>
      </c>
      <c r="C3102">
        <v>17.5</v>
      </c>
    </row>
    <row r="3103" spans="1:3" x14ac:dyDescent="0.25">
      <c r="A3103" s="6">
        <v>43381</v>
      </c>
      <c r="B3103" s="14">
        <v>10881.3</v>
      </c>
      <c r="C3103">
        <v>17.690000000000001</v>
      </c>
    </row>
    <row r="3104" spans="1:3" x14ac:dyDescent="0.25">
      <c r="A3104" s="6">
        <v>43382</v>
      </c>
      <c r="B3104" s="14">
        <v>10906.97</v>
      </c>
      <c r="C3104">
        <v>17.73</v>
      </c>
    </row>
    <row r="3105" spans="1:4" x14ac:dyDescent="0.25">
      <c r="A3105" s="6">
        <v>43383</v>
      </c>
      <c r="B3105">
        <v>11842.37</v>
      </c>
      <c r="C3105">
        <v>19.25</v>
      </c>
    </row>
    <row r="3106" spans="1:4" x14ac:dyDescent="0.25">
      <c r="A3106" s="6">
        <v>43384</v>
      </c>
      <c r="B3106">
        <v>11914.81</v>
      </c>
      <c r="C3106">
        <v>19.37</v>
      </c>
    </row>
    <row r="3107" spans="1:4" x14ac:dyDescent="0.25">
      <c r="A3107" s="6">
        <v>43385</v>
      </c>
      <c r="B3107">
        <v>11707.51</v>
      </c>
      <c r="C3107">
        <v>19.03</v>
      </c>
    </row>
    <row r="3108" spans="1:4" x14ac:dyDescent="0.25">
      <c r="A3108" s="6">
        <v>43388</v>
      </c>
      <c r="B3108">
        <v>12035.53</v>
      </c>
      <c r="C3108">
        <v>19.559999999999999</v>
      </c>
    </row>
    <row r="3109" spans="1:4" x14ac:dyDescent="0.25">
      <c r="A3109" s="6">
        <v>43389</v>
      </c>
      <c r="B3109">
        <v>11649.93</v>
      </c>
      <c r="C3109">
        <v>18.93</v>
      </c>
    </row>
    <row r="3110" spans="1:4" x14ac:dyDescent="0.25">
      <c r="A3110" s="6">
        <v>43390</v>
      </c>
      <c r="B3110">
        <v>11623.52</v>
      </c>
      <c r="C3110">
        <v>18.89</v>
      </c>
    </row>
    <row r="3111" spans="1:4" x14ac:dyDescent="0.25">
      <c r="A3111" s="6">
        <v>43391</v>
      </c>
      <c r="B3111">
        <v>11903.86</v>
      </c>
      <c r="C3111">
        <v>19.350000000000001</v>
      </c>
    </row>
    <row r="3112" spans="1:4" x14ac:dyDescent="0.25">
      <c r="A3112" s="6">
        <v>43392</v>
      </c>
      <c r="B3112">
        <v>11958.02</v>
      </c>
      <c r="C3112">
        <v>19.43</v>
      </c>
    </row>
    <row r="3113" spans="1:4" x14ac:dyDescent="0.25">
      <c r="A3113" s="6">
        <v>43395</v>
      </c>
      <c r="B3113">
        <v>12001.1</v>
      </c>
      <c r="C3113">
        <v>19.5</v>
      </c>
    </row>
    <row r="3114" spans="1:4" x14ac:dyDescent="0.25">
      <c r="A3114" s="6">
        <v>43396</v>
      </c>
      <c r="B3114">
        <v>12034.43</v>
      </c>
      <c r="C3114">
        <v>19.55</v>
      </c>
    </row>
    <row r="3115" spans="1:4" x14ac:dyDescent="0.25">
      <c r="A3115" s="6">
        <v>43397</v>
      </c>
      <c r="B3115">
        <v>12545.46</v>
      </c>
      <c r="C3115">
        <v>20.38</v>
      </c>
    </row>
    <row r="3116" spans="1:4" x14ac:dyDescent="0.25">
      <c r="A3116" s="6">
        <v>43398</v>
      </c>
      <c r="B3116">
        <v>12687.43</v>
      </c>
      <c r="C3116">
        <v>20.62</v>
      </c>
    </row>
    <row r="3117" spans="1:4" x14ac:dyDescent="0.25">
      <c r="A3117" s="6">
        <v>43399</v>
      </c>
      <c r="B3117">
        <v>12782.96</v>
      </c>
      <c r="C3117">
        <v>20.77</v>
      </c>
    </row>
    <row r="3118" spans="1:4" x14ac:dyDescent="0.25">
      <c r="A3118" s="6">
        <v>43402</v>
      </c>
      <c r="B3118">
        <v>13035.73</v>
      </c>
      <c r="C3118">
        <v>21.18</v>
      </c>
    </row>
    <row r="3119" spans="1:4" x14ac:dyDescent="0.25">
      <c r="A3119" s="6">
        <v>43403</v>
      </c>
      <c r="B3119">
        <v>12944.18</v>
      </c>
      <c r="C3119">
        <v>21.03</v>
      </c>
    </row>
    <row r="3120" spans="1:4" x14ac:dyDescent="0.25">
      <c r="A3120" s="6">
        <v>43404</v>
      </c>
      <c r="B3120">
        <v>12785.16</v>
      </c>
      <c r="C3120">
        <v>20.77</v>
      </c>
      <c r="D3120">
        <v>20.77</v>
      </c>
    </row>
    <row r="3121" spans="1:4" x14ac:dyDescent="0.25">
      <c r="A3121" s="6">
        <v>43405</v>
      </c>
      <c r="B3121">
        <v>12484.91</v>
      </c>
      <c r="C3121">
        <v>20.28</v>
      </c>
      <c r="D3121">
        <v>20.28</v>
      </c>
    </row>
    <row r="3122" spans="1:4" x14ac:dyDescent="0.25">
      <c r="A3122" s="6">
        <v>43406</v>
      </c>
      <c r="B3122">
        <v>12504.64</v>
      </c>
      <c r="C3122">
        <v>20.309999999999999</v>
      </c>
      <c r="D3122">
        <v>20.309999999999999</v>
      </c>
    </row>
    <row r="3123" spans="1:4" x14ac:dyDescent="0.25">
      <c r="A3123" s="6">
        <v>43409</v>
      </c>
      <c r="B3123">
        <v>12357.75</v>
      </c>
      <c r="C3123">
        <v>20.07</v>
      </c>
      <c r="D3123">
        <v>20.07</v>
      </c>
    </row>
    <row r="3124" spans="1:4" x14ac:dyDescent="0.25">
      <c r="A3124" s="6">
        <v>43410</v>
      </c>
      <c r="B3124">
        <v>12059.89</v>
      </c>
      <c r="C3124">
        <v>19.59</v>
      </c>
      <c r="D3124">
        <v>19.59</v>
      </c>
    </row>
    <row r="3125" spans="1:4" x14ac:dyDescent="0.25">
      <c r="A3125" s="6">
        <v>43411</v>
      </c>
      <c r="B3125">
        <v>11650.29</v>
      </c>
      <c r="C3125">
        <v>18.920000000000002</v>
      </c>
      <c r="D3125">
        <v>18.920000000000002</v>
      </c>
    </row>
    <row r="3126" spans="1:4" x14ac:dyDescent="0.25">
      <c r="A3126" s="6">
        <v>43412</v>
      </c>
      <c r="B3126">
        <v>11668.9</v>
      </c>
      <c r="C3126">
        <v>18.95</v>
      </c>
      <c r="D3126">
        <v>18.95</v>
      </c>
    </row>
    <row r="3127" spans="1:4" x14ac:dyDescent="0.25">
      <c r="A3127" s="6">
        <v>43413</v>
      </c>
      <c r="B3127">
        <v>11870.58</v>
      </c>
      <c r="C3127">
        <v>19.28</v>
      </c>
      <c r="D3127">
        <v>19.28</v>
      </c>
    </row>
    <row r="3128" spans="1:4" x14ac:dyDescent="0.25">
      <c r="A3128" s="6">
        <v>43416</v>
      </c>
      <c r="B3128">
        <v>12266.07</v>
      </c>
      <c r="C3128">
        <v>19.920000000000002</v>
      </c>
      <c r="D3128">
        <v>19.920000000000002</v>
      </c>
    </row>
    <row r="3129" spans="1:4" x14ac:dyDescent="0.25">
      <c r="A3129" s="6">
        <v>43417</v>
      </c>
      <c r="B3129">
        <v>12370.09</v>
      </c>
      <c r="C3129">
        <v>20.09</v>
      </c>
      <c r="D3129">
        <v>20.09</v>
      </c>
    </row>
    <row r="3130" spans="1:4" x14ac:dyDescent="0.25">
      <c r="A3130" s="6">
        <v>43418</v>
      </c>
      <c r="B3130">
        <v>12621.41</v>
      </c>
      <c r="C3130">
        <v>20.5</v>
      </c>
      <c r="D3130">
        <v>20.5</v>
      </c>
    </row>
    <row r="3131" spans="1:4" x14ac:dyDescent="0.25">
      <c r="A3131" s="6">
        <v>43419</v>
      </c>
      <c r="B3131">
        <v>12561.43</v>
      </c>
      <c r="C3131">
        <v>20.399999999999999</v>
      </c>
      <c r="D3131">
        <v>20.399999999999999</v>
      </c>
    </row>
    <row r="3132" spans="1:4" x14ac:dyDescent="0.25">
      <c r="A3132" s="6">
        <v>43420</v>
      </c>
      <c r="B3132">
        <v>12240.93</v>
      </c>
      <c r="C3132">
        <v>19.88</v>
      </c>
      <c r="D3132">
        <v>19.88</v>
      </c>
    </row>
    <row r="3133" spans="1:4" x14ac:dyDescent="0.25">
      <c r="A3133" s="6">
        <v>43423</v>
      </c>
      <c r="B3133">
        <v>12649.31</v>
      </c>
      <c r="C3133">
        <v>20.54</v>
      </c>
      <c r="D3133">
        <v>20.54</v>
      </c>
    </row>
    <row r="3134" spans="1:4" x14ac:dyDescent="0.25">
      <c r="A3134" s="6">
        <v>43424</v>
      </c>
      <c r="B3134">
        <v>13126.11</v>
      </c>
      <c r="C3134">
        <v>21.31</v>
      </c>
      <c r="D3134">
        <v>21.31</v>
      </c>
    </row>
    <row r="3135" spans="1:4" x14ac:dyDescent="0.25">
      <c r="A3135" s="6">
        <v>43425</v>
      </c>
      <c r="B3135">
        <v>13088.78</v>
      </c>
      <c r="C3135">
        <v>21.25</v>
      </c>
      <c r="D3135">
        <v>21.25</v>
      </c>
    </row>
    <row r="3136" spans="1:4" x14ac:dyDescent="0.25">
      <c r="A3136" s="6">
        <v>43427</v>
      </c>
      <c r="B3136">
        <v>13156.84</v>
      </c>
      <c r="C3136">
        <v>21.36</v>
      </c>
      <c r="D3136">
        <v>21.36</v>
      </c>
    </row>
    <row r="3137" spans="1:4" x14ac:dyDescent="0.25">
      <c r="A3137" s="6">
        <v>43430</v>
      </c>
      <c r="B3137">
        <v>12670.93</v>
      </c>
      <c r="C3137">
        <v>20.57</v>
      </c>
      <c r="D3137">
        <v>20.57</v>
      </c>
    </row>
    <row r="3138" spans="1:4" x14ac:dyDescent="0.25">
      <c r="A3138" s="6">
        <v>43431</v>
      </c>
      <c r="B3138">
        <v>12564.26</v>
      </c>
      <c r="C3138">
        <v>20.399999999999999</v>
      </c>
      <c r="D3138">
        <v>20.399999999999999</v>
      </c>
    </row>
    <row r="3139" spans="1:4" x14ac:dyDescent="0.25">
      <c r="A3139" s="6">
        <v>43432</v>
      </c>
      <c r="B3139">
        <v>12307.49</v>
      </c>
      <c r="C3139">
        <v>19.98</v>
      </c>
      <c r="D3139">
        <v>19.98</v>
      </c>
    </row>
    <row r="3140" spans="1:4" x14ac:dyDescent="0.25">
      <c r="A3140" s="6">
        <v>43433</v>
      </c>
      <c r="B3140">
        <v>12392.83</v>
      </c>
      <c r="C3140">
        <v>20.12</v>
      </c>
      <c r="D3140">
        <v>20.12</v>
      </c>
    </row>
    <row r="3141" spans="1:4" x14ac:dyDescent="0.25">
      <c r="A3141" s="6">
        <v>43434</v>
      </c>
      <c r="B3141">
        <v>12145.79</v>
      </c>
      <c r="C3141">
        <v>19.72</v>
      </c>
      <c r="D3141">
        <v>19.72</v>
      </c>
    </row>
    <row r="3142" spans="1:4" x14ac:dyDescent="0.25">
      <c r="A3142" s="6">
        <v>43437</v>
      </c>
      <c r="B3142">
        <v>11766.89</v>
      </c>
      <c r="C3142">
        <v>19.100000000000001</v>
      </c>
      <c r="D3142">
        <v>19.100000000000001</v>
      </c>
    </row>
    <row r="3143" spans="1:4" x14ac:dyDescent="0.25">
      <c r="A3143" s="6">
        <v>43438</v>
      </c>
      <c r="B3143">
        <v>12467.63</v>
      </c>
      <c r="C3143">
        <v>20.239999999999998</v>
      </c>
      <c r="D3143">
        <v>20.239999999999998</v>
      </c>
    </row>
    <row r="3144" spans="1:4" x14ac:dyDescent="0.25">
      <c r="A3144" s="6">
        <v>43439</v>
      </c>
      <c r="B3144">
        <v>12467.63</v>
      </c>
      <c r="C3144">
        <v>20.239999999999998</v>
      </c>
      <c r="D3144">
        <v>20.239999999999998</v>
      </c>
    </row>
    <row r="3145" spans="1:4" x14ac:dyDescent="0.25">
      <c r="A3145" s="6">
        <v>43440</v>
      </c>
      <c r="B3145">
        <v>12518.75</v>
      </c>
      <c r="C3145">
        <v>20.32</v>
      </c>
      <c r="D3145">
        <v>20.32</v>
      </c>
    </row>
    <row r="3146" spans="1:4" x14ac:dyDescent="0.25">
      <c r="A3146" s="6">
        <v>43441</v>
      </c>
      <c r="B3146">
        <v>12953.61</v>
      </c>
      <c r="C3146">
        <v>21.03</v>
      </c>
      <c r="D3146">
        <v>21.03</v>
      </c>
    </row>
    <row r="3147" spans="1:4" x14ac:dyDescent="0.25">
      <c r="A3147" s="6">
        <v>43444</v>
      </c>
      <c r="B3147">
        <v>12908.37</v>
      </c>
      <c r="C3147">
        <v>20.95</v>
      </c>
      <c r="D3147">
        <v>20.95</v>
      </c>
    </row>
    <row r="3148" spans="1:4" x14ac:dyDescent="0.25">
      <c r="A3148" s="6">
        <v>43445</v>
      </c>
      <c r="B3148">
        <v>12970.88</v>
      </c>
      <c r="C3148">
        <v>21.05</v>
      </c>
      <c r="D3148">
        <v>21.05</v>
      </c>
    </row>
    <row r="3149" spans="1:4" x14ac:dyDescent="0.25">
      <c r="A3149" s="6">
        <v>43446</v>
      </c>
      <c r="B3149">
        <v>12990.76</v>
      </c>
      <c r="C3149">
        <v>21.08</v>
      </c>
      <c r="D3149">
        <v>21.08</v>
      </c>
    </row>
    <row r="3150" spans="1:4" x14ac:dyDescent="0.25">
      <c r="A3150" s="6">
        <v>43447</v>
      </c>
      <c r="B3150">
        <v>13008.93</v>
      </c>
      <c r="C3150">
        <v>21.11</v>
      </c>
      <c r="D3150">
        <v>21.11</v>
      </c>
    </row>
    <row r="3151" spans="1:4" x14ac:dyDescent="0.25">
      <c r="A3151" s="6">
        <v>43448</v>
      </c>
      <c r="B3151">
        <v>13168.47</v>
      </c>
      <c r="C3151">
        <v>21.37</v>
      </c>
      <c r="D3151">
        <v>21.37</v>
      </c>
    </row>
    <row r="3152" spans="1:4" x14ac:dyDescent="0.25">
      <c r="A3152" s="6">
        <v>43451</v>
      </c>
      <c r="B3152">
        <v>13470.7</v>
      </c>
      <c r="C3152">
        <v>21.86</v>
      </c>
      <c r="D3152">
        <v>21.86</v>
      </c>
    </row>
    <row r="3153" spans="1:4" x14ac:dyDescent="0.25">
      <c r="A3153" s="6">
        <v>43452</v>
      </c>
      <c r="B3153">
        <v>13648.38</v>
      </c>
      <c r="C3153">
        <v>22.15</v>
      </c>
      <c r="D3153">
        <v>22.15</v>
      </c>
    </row>
    <row r="3154" spans="1:4" x14ac:dyDescent="0.25">
      <c r="A3154" s="6">
        <v>43453</v>
      </c>
      <c r="B3154">
        <v>13781.09</v>
      </c>
      <c r="C3154">
        <v>22.36</v>
      </c>
      <c r="D3154">
        <v>22.36</v>
      </c>
    </row>
    <row r="3155" spans="1:4" x14ac:dyDescent="0.25">
      <c r="A3155" s="6">
        <v>43454</v>
      </c>
      <c r="B3155">
        <v>13792.38</v>
      </c>
      <c r="C3155">
        <v>22.38</v>
      </c>
      <c r="D3155">
        <v>22.38</v>
      </c>
    </row>
    <row r="3156" spans="1:4" x14ac:dyDescent="0.25">
      <c r="A3156" s="6">
        <v>43455</v>
      </c>
      <c r="B3156">
        <v>13967.28</v>
      </c>
      <c r="C3156">
        <v>22.66</v>
      </c>
      <c r="D3156">
        <v>22.66</v>
      </c>
    </row>
    <row r="3157" spans="1:4" x14ac:dyDescent="0.25">
      <c r="A3157" s="6">
        <v>43458</v>
      </c>
      <c r="B3157">
        <v>13992.03</v>
      </c>
      <c r="C3157">
        <v>22.7</v>
      </c>
      <c r="D3157">
        <v>22.7</v>
      </c>
    </row>
    <row r="3158" spans="1:4" x14ac:dyDescent="0.25">
      <c r="A3158" s="6">
        <v>43460</v>
      </c>
      <c r="B3158">
        <v>13678.14</v>
      </c>
      <c r="C3158">
        <v>22.19</v>
      </c>
      <c r="D3158">
        <v>22.19</v>
      </c>
    </row>
    <row r="3159" spans="1:4" x14ac:dyDescent="0.25">
      <c r="A3159" s="6">
        <v>43461</v>
      </c>
      <c r="B3159">
        <v>13836.38</v>
      </c>
      <c r="C3159">
        <v>22.45</v>
      </c>
      <c r="D3159">
        <v>22.45</v>
      </c>
    </row>
    <row r="3160" spans="1:4" x14ac:dyDescent="0.25">
      <c r="A3160" s="6">
        <v>43462</v>
      </c>
      <c r="B3160">
        <v>13861.14</v>
      </c>
      <c r="C3160">
        <v>22.45</v>
      </c>
      <c r="D3160">
        <v>22.45</v>
      </c>
    </row>
    <row r="3161" spans="1:4" x14ac:dyDescent="0.25">
      <c r="A3161" s="6">
        <v>43465</v>
      </c>
      <c r="B3161">
        <v>13683.28</v>
      </c>
      <c r="C3161">
        <v>22.2</v>
      </c>
      <c r="D3161">
        <v>22.2</v>
      </c>
    </row>
    <row r="3162" spans="1:4" x14ac:dyDescent="0.25">
      <c r="A3162" s="6">
        <v>43467</v>
      </c>
      <c r="B3162">
        <v>13624</v>
      </c>
      <c r="C3162">
        <v>22.1</v>
      </c>
      <c r="D3162">
        <v>22.1</v>
      </c>
    </row>
    <row r="3163" spans="1:4" x14ac:dyDescent="0.25">
      <c r="A3163" s="6">
        <v>43468</v>
      </c>
      <c r="B3163">
        <v>13988.39</v>
      </c>
      <c r="C3163">
        <v>22.69</v>
      </c>
      <c r="D3163">
        <v>22.69</v>
      </c>
    </row>
    <row r="3164" spans="1:4" x14ac:dyDescent="0.25">
      <c r="A3164" s="6">
        <v>43469</v>
      </c>
      <c r="B3164">
        <v>13402.9</v>
      </c>
      <c r="C3164">
        <v>21.74</v>
      </c>
      <c r="D3164">
        <v>21.74</v>
      </c>
    </row>
    <row r="3165" spans="1:4" x14ac:dyDescent="0.25">
      <c r="A3165" s="6">
        <v>43472</v>
      </c>
      <c r="B3165">
        <v>13324.23</v>
      </c>
      <c r="C3165">
        <v>21.61</v>
      </c>
      <c r="D3165">
        <v>21.61</v>
      </c>
    </row>
    <row r="3166" spans="1:4" x14ac:dyDescent="0.25">
      <c r="A3166" s="6">
        <v>43473</v>
      </c>
      <c r="B3166">
        <v>13178.11</v>
      </c>
      <c r="C3166">
        <v>21.37</v>
      </c>
      <c r="D3166">
        <v>21.37</v>
      </c>
    </row>
    <row r="3167" spans="1:4" x14ac:dyDescent="0.25">
      <c r="A3167" s="6">
        <v>43474</v>
      </c>
      <c r="B3167">
        <v>13138.25</v>
      </c>
      <c r="C3167">
        <v>21.31</v>
      </c>
      <c r="D3167">
        <v>21.31</v>
      </c>
    </row>
    <row r="3168" spans="1:4" x14ac:dyDescent="0.25">
      <c r="A3168" s="6">
        <v>43475</v>
      </c>
      <c r="B3168">
        <v>13099.3</v>
      </c>
      <c r="C3168">
        <v>21.24</v>
      </c>
      <c r="D3168">
        <v>21.24</v>
      </c>
    </row>
    <row r="3169" spans="1:4" x14ac:dyDescent="0.25">
      <c r="A3169" s="6">
        <v>43476</v>
      </c>
      <c r="B3169">
        <v>12948.49</v>
      </c>
      <c r="C3169">
        <v>21</v>
      </c>
      <c r="D3169">
        <v>21</v>
      </c>
    </row>
    <row r="3170" spans="1:4" x14ac:dyDescent="0.25">
      <c r="A3170" s="6">
        <v>43479</v>
      </c>
      <c r="B3170">
        <v>12889.18</v>
      </c>
      <c r="C3170">
        <v>20.9</v>
      </c>
      <c r="D3170">
        <v>20.9</v>
      </c>
    </row>
    <row r="3171" spans="1:4" x14ac:dyDescent="0.25">
      <c r="A3171" s="6">
        <v>43480</v>
      </c>
      <c r="B3171">
        <v>12640.83</v>
      </c>
      <c r="C3171">
        <v>20.5</v>
      </c>
      <c r="D3171">
        <v>20.5</v>
      </c>
    </row>
    <row r="3172" spans="1:4" x14ac:dyDescent="0.25">
      <c r="A3172" s="6">
        <v>43481</v>
      </c>
      <c r="B3172">
        <v>12641.68</v>
      </c>
      <c r="C3172">
        <v>20.5</v>
      </c>
      <c r="D3172">
        <v>20.5</v>
      </c>
    </row>
    <row r="3173" spans="1:4" x14ac:dyDescent="0.25">
      <c r="A3173" s="6">
        <v>43482</v>
      </c>
      <c r="B3173">
        <v>12543.81</v>
      </c>
      <c r="C3173">
        <v>20.34</v>
      </c>
      <c r="D3173">
        <v>20.34</v>
      </c>
    </row>
    <row r="3174" spans="1:4" x14ac:dyDescent="0.25">
      <c r="A3174" s="6">
        <v>43483</v>
      </c>
      <c r="B3174">
        <v>12413.45</v>
      </c>
      <c r="C3174">
        <v>20.13</v>
      </c>
      <c r="D3174">
        <v>20.13</v>
      </c>
    </row>
    <row r="3175" spans="1:4" x14ac:dyDescent="0.25">
      <c r="A3175" s="6">
        <v>43487</v>
      </c>
      <c r="B3175">
        <v>12749.9</v>
      </c>
      <c r="C3175">
        <v>20.67</v>
      </c>
      <c r="D3175">
        <v>20.67</v>
      </c>
    </row>
    <row r="3176" spans="1:4" x14ac:dyDescent="0.25">
      <c r="A3176" s="6">
        <v>43488</v>
      </c>
      <c r="B3176">
        <v>12749.59</v>
      </c>
      <c r="C3176">
        <v>20.67</v>
      </c>
      <c r="D3176">
        <v>20.67</v>
      </c>
    </row>
    <row r="3177" spans="1:4" x14ac:dyDescent="0.25">
      <c r="A3177" s="6">
        <v>43489</v>
      </c>
      <c r="B3177">
        <v>12570.22</v>
      </c>
      <c r="C3177">
        <v>20.38</v>
      </c>
      <c r="D3177">
        <v>20.38</v>
      </c>
    </row>
    <row r="3178" spans="1:4" x14ac:dyDescent="0.25">
      <c r="A3178" s="6">
        <v>43490</v>
      </c>
      <c r="B3178">
        <v>12339.52</v>
      </c>
      <c r="C3178">
        <v>20</v>
      </c>
      <c r="D3178">
        <v>20</v>
      </c>
    </row>
    <row r="3179" spans="1:4" x14ac:dyDescent="0.25">
      <c r="A3179" s="6">
        <v>43493</v>
      </c>
      <c r="B3179">
        <v>12571.45</v>
      </c>
      <c r="C3179">
        <v>20.38</v>
      </c>
      <c r="D3179">
        <v>20.38</v>
      </c>
    </row>
    <row r="3180" spans="1:4" x14ac:dyDescent="0.25">
      <c r="A3180" s="6">
        <v>43494</v>
      </c>
      <c r="B3180">
        <v>12409.25</v>
      </c>
      <c r="C3180">
        <v>20.12</v>
      </c>
      <c r="D3180">
        <v>20.12</v>
      </c>
    </row>
    <row r="3181" spans="1:4" x14ac:dyDescent="0.25">
      <c r="A3181" s="6">
        <v>43495</v>
      </c>
      <c r="B3181">
        <v>12310.87</v>
      </c>
      <c r="C3181">
        <v>19.96</v>
      </c>
      <c r="D3181">
        <v>19.96</v>
      </c>
    </row>
    <row r="3182" spans="1:4" x14ac:dyDescent="0.25">
      <c r="A3182" s="6">
        <v>43496</v>
      </c>
      <c r="B3182">
        <v>12064.03</v>
      </c>
      <c r="C3182">
        <v>19.559999999999999</v>
      </c>
      <c r="D3182">
        <v>19.559999999999999</v>
      </c>
    </row>
    <row r="3183" spans="1:4" x14ac:dyDescent="0.25">
      <c r="A3183" s="6">
        <v>43497</v>
      </c>
      <c r="B3183">
        <v>11989.44</v>
      </c>
      <c r="C3183">
        <v>19.43</v>
      </c>
      <c r="D3183">
        <v>19.43</v>
      </c>
    </row>
    <row r="3184" spans="1:4" x14ac:dyDescent="0.25">
      <c r="A3184" s="6">
        <v>43500</v>
      </c>
      <c r="B3184">
        <v>11770.38</v>
      </c>
      <c r="C3184">
        <v>19.079999999999998</v>
      </c>
      <c r="D3184">
        <v>19.079999999999998</v>
      </c>
    </row>
    <row r="3185" spans="1:4" x14ac:dyDescent="0.25">
      <c r="A3185" s="6">
        <v>43501</v>
      </c>
      <c r="B3185">
        <v>11653.53</v>
      </c>
      <c r="C3185">
        <v>18.89</v>
      </c>
      <c r="D3185">
        <v>18.89</v>
      </c>
    </row>
    <row r="3186" spans="1:4" x14ac:dyDescent="0.25">
      <c r="A3186" s="6">
        <v>43502</v>
      </c>
      <c r="B3186">
        <v>11558.15</v>
      </c>
      <c r="C3186">
        <v>18.73</v>
      </c>
      <c r="D3186">
        <v>18.73</v>
      </c>
    </row>
    <row r="3187" spans="1:4" x14ac:dyDescent="0.25">
      <c r="A3187" s="6">
        <v>43503</v>
      </c>
      <c r="B3187">
        <v>11756.94</v>
      </c>
      <c r="C3187">
        <v>19.05</v>
      </c>
      <c r="D3187">
        <v>19.05</v>
      </c>
    </row>
    <row r="3188" spans="1:4" x14ac:dyDescent="0.25">
      <c r="A3188" s="6">
        <v>43504</v>
      </c>
      <c r="B3188">
        <v>11702.73</v>
      </c>
      <c r="C3188">
        <v>18.97</v>
      </c>
      <c r="D3188">
        <v>18.97</v>
      </c>
    </row>
    <row r="3189" spans="1:4" x14ac:dyDescent="0.25">
      <c r="A3189" s="6">
        <v>43507</v>
      </c>
      <c r="B3189">
        <v>11687.42</v>
      </c>
      <c r="C3189">
        <v>18.940000000000001</v>
      </c>
    </row>
    <row r="3190" spans="1:4" x14ac:dyDescent="0.25">
      <c r="A3190" s="6">
        <v>43508</v>
      </c>
      <c r="B3190">
        <v>11627.18</v>
      </c>
      <c r="C3190">
        <v>18.84</v>
      </c>
    </row>
    <row r="3191" spans="1:4" x14ac:dyDescent="0.25">
      <c r="A3191" s="6">
        <v>43509</v>
      </c>
      <c r="B3191">
        <v>11496.14</v>
      </c>
      <c r="C3191">
        <v>18.63</v>
      </c>
    </row>
    <row r="3192" spans="1:4" x14ac:dyDescent="0.25">
      <c r="A3192" s="6">
        <v>43510</v>
      </c>
      <c r="B3192">
        <v>11638.68</v>
      </c>
      <c r="C3192">
        <v>18.86</v>
      </c>
    </row>
    <row r="3193" spans="1:4" x14ac:dyDescent="0.25">
      <c r="A3193" s="6">
        <v>43511</v>
      </c>
      <c r="B3193">
        <v>11432.86</v>
      </c>
      <c r="C3193">
        <v>18.53</v>
      </c>
    </row>
    <row r="3194" spans="1:4" x14ac:dyDescent="0.25">
      <c r="A3194" s="6">
        <v>43515</v>
      </c>
      <c r="B3194">
        <v>11414.69</v>
      </c>
      <c r="C3194">
        <v>18.489999999999998</v>
      </c>
    </row>
    <row r="3195" spans="1:4" x14ac:dyDescent="0.25">
      <c r="A3195" s="6">
        <v>43516</v>
      </c>
      <c r="B3195">
        <v>11289.36</v>
      </c>
      <c r="C3195">
        <v>18.29</v>
      </c>
    </row>
    <row r="3196" spans="1:4" x14ac:dyDescent="0.25">
      <c r="A3196" s="6">
        <v>43517</v>
      </c>
      <c r="B3196">
        <v>11281.06</v>
      </c>
      <c r="C3196">
        <v>18.28</v>
      </c>
    </row>
    <row r="3197" spans="1:4" x14ac:dyDescent="0.25">
      <c r="A3197" s="6">
        <v>43518</v>
      </c>
      <c r="B3197">
        <v>11083.22</v>
      </c>
      <c r="C3197">
        <v>17.96</v>
      </c>
    </row>
    <row r="3198" spans="1:4" x14ac:dyDescent="0.25">
      <c r="A3198" s="6">
        <v>43521</v>
      </c>
      <c r="B3198">
        <v>11044.98</v>
      </c>
      <c r="C3198">
        <v>17.89</v>
      </c>
    </row>
    <row r="3199" spans="1:4" x14ac:dyDescent="0.25">
      <c r="A3199" s="6">
        <v>43522</v>
      </c>
      <c r="B3199">
        <v>11180.38</v>
      </c>
      <c r="C3199">
        <v>18.11</v>
      </c>
    </row>
    <row r="3200" spans="1:4" x14ac:dyDescent="0.25">
      <c r="A3200" s="6">
        <v>43523</v>
      </c>
      <c r="B3200">
        <v>11100.51</v>
      </c>
      <c r="C3200">
        <v>17.98</v>
      </c>
    </row>
    <row r="3201" spans="1:3" x14ac:dyDescent="0.25">
      <c r="A3201" s="6">
        <v>43524</v>
      </c>
      <c r="B3201">
        <v>11066.78</v>
      </c>
      <c r="C3201">
        <v>17.93</v>
      </c>
    </row>
    <row r="3202" spans="1:3" x14ac:dyDescent="0.25">
      <c r="A3202" s="6">
        <v>43525</v>
      </c>
      <c r="B3202">
        <v>10913.96</v>
      </c>
      <c r="C3202">
        <v>17.68</v>
      </c>
    </row>
    <row r="3203" spans="1:3" x14ac:dyDescent="0.25">
      <c r="A3203" s="6">
        <v>43528</v>
      </c>
      <c r="B3203">
        <v>10984.36</v>
      </c>
      <c r="C3203">
        <v>17.79</v>
      </c>
    </row>
    <row r="3204" spans="1:3" x14ac:dyDescent="0.25">
      <c r="A3204" s="6">
        <v>43529</v>
      </c>
      <c r="B3204">
        <v>11038.32</v>
      </c>
      <c r="C3204">
        <v>17.88</v>
      </c>
    </row>
    <row r="3205" spans="1:3" x14ac:dyDescent="0.25">
      <c r="A3205" s="6">
        <v>43530</v>
      </c>
      <c r="B3205">
        <v>11224.82</v>
      </c>
      <c r="C3205">
        <v>18.18</v>
      </c>
    </row>
    <row r="3206" spans="1:3" x14ac:dyDescent="0.25">
      <c r="A3206" s="6">
        <v>43531</v>
      </c>
      <c r="B3206">
        <v>11426.03</v>
      </c>
      <c r="C3206">
        <v>18.510000000000002</v>
      </c>
    </row>
    <row r="3207" spans="1:3" x14ac:dyDescent="0.25">
      <c r="A3207" s="6">
        <v>43532</v>
      </c>
      <c r="B3207">
        <v>11426.03</v>
      </c>
      <c r="C3207">
        <v>18.5</v>
      </c>
    </row>
    <row r="3208" spans="1:3" x14ac:dyDescent="0.25">
      <c r="A3208" s="6">
        <v>43535</v>
      </c>
      <c r="B3208">
        <v>11123.05</v>
      </c>
      <c r="C3208">
        <v>18.010000000000002</v>
      </c>
    </row>
    <row r="3209" spans="1:3" x14ac:dyDescent="0.25">
      <c r="A3209" s="6">
        <v>43536</v>
      </c>
      <c r="B3209">
        <v>11046.88</v>
      </c>
      <c r="C3209">
        <v>17.89</v>
      </c>
    </row>
    <row r="3210" spans="1:3" x14ac:dyDescent="0.25">
      <c r="A3210" s="6">
        <v>43537</v>
      </c>
      <c r="B3210">
        <v>10941.07</v>
      </c>
      <c r="C3210">
        <v>17.72</v>
      </c>
    </row>
    <row r="3211" spans="1:3" x14ac:dyDescent="0.25">
      <c r="A3211" s="6">
        <v>43538</v>
      </c>
      <c r="B3211">
        <v>10962.2</v>
      </c>
      <c r="C3211">
        <v>17.75</v>
      </c>
    </row>
    <row r="3212" spans="1:3" x14ac:dyDescent="0.25">
      <c r="A3212" s="6">
        <v>43539</v>
      </c>
      <c r="B3212">
        <v>10841.09</v>
      </c>
      <c r="C3212">
        <v>17.55</v>
      </c>
    </row>
    <row r="3213" spans="1:3" x14ac:dyDescent="0.25">
      <c r="A3213" s="6">
        <v>43542</v>
      </c>
      <c r="B3213">
        <v>10978.54</v>
      </c>
      <c r="C3213">
        <v>17.78</v>
      </c>
    </row>
    <row r="3214" spans="1:3" x14ac:dyDescent="0.25">
      <c r="A3214" s="6">
        <v>43543</v>
      </c>
      <c r="B3214">
        <v>10968.39</v>
      </c>
      <c r="C3214">
        <v>17.760000000000002</v>
      </c>
    </row>
    <row r="3215" spans="1:3" x14ac:dyDescent="0.25">
      <c r="A3215" s="6">
        <v>43544</v>
      </c>
      <c r="B3215">
        <v>11039.11</v>
      </c>
      <c r="C3215">
        <v>17.87</v>
      </c>
    </row>
    <row r="3216" spans="1:3" x14ac:dyDescent="0.25">
      <c r="A3216" s="6">
        <v>43545</v>
      </c>
      <c r="B3216">
        <v>10898.37</v>
      </c>
      <c r="C3216">
        <v>17.64</v>
      </c>
    </row>
    <row r="3217" spans="1:3" x14ac:dyDescent="0.25">
      <c r="A3217" s="6">
        <v>43546</v>
      </c>
      <c r="B3217">
        <v>11302.4</v>
      </c>
      <c r="C3217">
        <v>18.3</v>
      </c>
    </row>
    <row r="3218" spans="1:3" x14ac:dyDescent="0.25">
      <c r="A3218" s="6">
        <v>43549</v>
      </c>
      <c r="B3218">
        <v>11423.31</v>
      </c>
      <c r="C3218">
        <v>18.489999999999998</v>
      </c>
    </row>
    <row r="3219" spans="1:3" x14ac:dyDescent="0.25">
      <c r="A3219" s="6">
        <v>43550</v>
      </c>
      <c r="B3219">
        <v>11290.41</v>
      </c>
      <c r="C3219">
        <v>18.28</v>
      </c>
    </row>
    <row r="3220" spans="1:3" x14ac:dyDescent="0.25">
      <c r="A3220" s="6">
        <v>43551</v>
      </c>
      <c r="B3220">
        <v>11472.98</v>
      </c>
      <c r="C3220">
        <v>18.57</v>
      </c>
    </row>
    <row r="3221" spans="1:3" x14ac:dyDescent="0.25">
      <c r="A3221" s="6">
        <v>43552</v>
      </c>
      <c r="B3221">
        <v>11357.74</v>
      </c>
      <c r="C3221">
        <v>18.39</v>
      </c>
    </row>
    <row r="3222" spans="1:3" x14ac:dyDescent="0.25">
      <c r="A3222" s="6">
        <v>43553</v>
      </c>
      <c r="B3222">
        <v>11147.22</v>
      </c>
      <c r="C3222">
        <v>18.04</v>
      </c>
    </row>
    <row r="3223" spans="1:3" x14ac:dyDescent="0.25">
      <c r="A3223" s="6">
        <v>43556</v>
      </c>
      <c r="B3223">
        <v>11015.11</v>
      </c>
      <c r="C3223">
        <v>17.829999999999998</v>
      </c>
    </row>
    <row r="3224" spans="1:3" x14ac:dyDescent="0.25">
      <c r="A3224" s="6">
        <v>43557</v>
      </c>
      <c r="B3224">
        <v>11091.94</v>
      </c>
      <c r="C3224">
        <v>17.95</v>
      </c>
    </row>
    <row r="3225" spans="1:3" x14ac:dyDescent="0.25">
      <c r="A3225" s="6">
        <v>43558</v>
      </c>
      <c r="B3225">
        <v>10965.11</v>
      </c>
      <c r="C3225">
        <v>17.75</v>
      </c>
    </row>
    <row r="3226" spans="1:3" x14ac:dyDescent="0.25">
      <c r="A3226" s="6">
        <v>43559</v>
      </c>
      <c r="B3226">
        <v>10984.46</v>
      </c>
      <c r="C3226">
        <v>17.78</v>
      </c>
    </row>
    <row r="3227" spans="1:3" x14ac:dyDescent="0.25">
      <c r="A3227" s="6">
        <v>43560</v>
      </c>
      <c r="B3227">
        <v>10896.76</v>
      </c>
      <c r="C3227">
        <v>17.64</v>
      </c>
    </row>
    <row r="3228" spans="1:3" x14ac:dyDescent="0.25">
      <c r="A3228" s="6">
        <v>43563</v>
      </c>
      <c r="B3228">
        <v>10821.13</v>
      </c>
      <c r="C3228">
        <v>17.510000000000002</v>
      </c>
    </row>
    <row r="3229" spans="1:3" x14ac:dyDescent="0.25">
      <c r="A3229" s="6">
        <v>43564</v>
      </c>
      <c r="B3229">
        <v>11067.57</v>
      </c>
      <c r="C3229">
        <v>17.91</v>
      </c>
    </row>
    <row r="3230" spans="1:3" x14ac:dyDescent="0.25">
      <c r="A3230" s="6">
        <v>43565</v>
      </c>
      <c r="B3230">
        <v>10992.61</v>
      </c>
      <c r="C3230">
        <v>17.79</v>
      </c>
    </row>
    <row r="3231" spans="1:3" x14ac:dyDescent="0.25">
      <c r="A3231" s="6">
        <v>43566</v>
      </c>
      <c r="B3231">
        <v>10903.47</v>
      </c>
      <c r="C3231">
        <v>17.64</v>
      </c>
    </row>
    <row r="3232" spans="1:3" x14ac:dyDescent="0.25">
      <c r="A3232" s="6">
        <v>43567</v>
      </c>
      <c r="B3232">
        <v>10919.68</v>
      </c>
      <c r="C3232">
        <v>17.670000000000002</v>
      </c>
    </row>
    <row r="3233" spans="1:3" x14ac:dyDescent="0.25">
      <c r="A3233" s="6">
        <v>43570</v>
      </c>
      <c r="B3233">
        <v>10894.25</v>
      </c>
      <c r="C3233">
        <v>17.63</v>
      </c>
    </row>
    <row r="3234" spans="1:3" x14ac:dyDescent="0.25">
      <c r="A3234" s="6">
        <v>43571</v>
      </c>
      <c r="B3234">
        <v>10954.78</v>
      </c>
      <c r="C3234">
        <v>17.72</v>
      </c>
    </row>
    <row r="3235" spans="1:3" x14ac:dyDescent="0.25">
      <c r="A3235" s="6">
        <v>43578</v>
      </c>
      <c r="B3235">
        <v>10810.72</v>
      </c>
      <c r="C3235">
        <v>17.489999999999998</v>
      </c>
    </row>
    <row r="3236" spans="1:3" x14ac:dyDescent="0.25">
      <c r="A3236" s="6">
        <v>43584</v>
      </c>
      <c r="B3236">
        <v>10899.88</v>
      </c>
      <c r="C3236">
        <v>17.63</v>
      </c>
    </row>
    <row r="3237" spans="1:3" x14ac:dyDescent="0.25">
      <c r="A3237" s="6">
        <v>43585</v>
      </c>
      <c r="B3237">
        <v>10918.59</v>
      </c>
      <c r="C3237">
        <v>17.66</v>
      </c>
    </row>
    <row r="3238" spans="1:3" x14ac:dyDescent="0.25">
      <c r="A3238" s="6">
        <v>43586</v>
      </c>
      <c r="B3238">
        <v>11163.36</v>
      </c>
      <c r="C3238">
        <v>18.059999999999999</v>
      </c>
    </row>
    <row r="3239" spans="1:3" x14ac:dyDescent="0.25">
      <c r="A3239" s="6">
        <v>43587</v>
      </c>
      <c r="B3239">
        <v>11148.82</v>
      </c>
      <c r="C3239">
        <v>18.03</v>
      </c>
    </row>
    <row r="3240" spans="1:3" x14ac:dyDescent="0.25">
      <c r="A3240" s="6">
        <v>43588</v>
      </c>
      <c r="B3240">
        <v>10943.39</v>
      </c>
      <c r="C3240">
        <v>17.7</v>
      </c>
    </row>
    <row r="3241" spans="1:3" x14ac:dyDescent="0.25">
      <c r="A3241" s="6">
        <v>43591</v>
      </c>
      <c r="B3241">
        <v>11096.44</v>
      </c>
      <c r="C3241">
        <v>17.95</v>
      </c>
    </row>
    <row r="3242" spans="1:3" x14ac:dyDescent="0.25">
      <c r="A3242" s="6">
        <v>43592</v>
      </c>
      <c r="B3242">
        <v>11549.48</v>
      </c>
      <c r="C3242">
        <v>18.68</v>
      </c>
    </row>
    <row r="3243" spans="1:3" x14ac:dyDescent="0.25">
      <c r="A3243" s="6">
        <v>43593</v>
      </c>
      <c r="B3243">
        <v>11457.77</v>
      </c>
      <c r="C3243">
        <v>18.53</v>
      </c>
    </row>
    <row r="3244" spans="1:3" x14ac:dyDescent="0.25">
      <c r="A3244" s="6">
        <v>43594</v>
      </c>
      <c r="B3244">
        <v>11465.93</v>
      </c>
      <c r="C3244">
        <v>18.54</v>
      </c>
    </row>
    <row r="3245" spans="1:3" x14ac:dyDescent="0.25">
      <c r="A3245" s="6">
        <v>43595</v>
      </c>
      <c r="B3245">
        <v>11177.58</v>
      </c>
      <c r="C3245">
        <v>18.07</v>
      </c>
    </row>
    <row r="3246" spans="1:3" x14ac:dyDescent="0.25">
      <c r="A3246" s="6">
        <v>43598</v>
      </c>
      <c r="B3246">
        <v>11870.63</v>
      </c>
      <c r="C3246">
        <v>19.190000000000001</v>
      </c>
    </row>
    <row r="3247" spans="1:3" x14ac:dyDescent="0.25">
      <c r="A3247" s="6">
        <v>43599</v>
      </c>
      <c r="B3247">
        <v>11453.81</v>
      </c>
      <c r="C3247">
        <v>18.52</v>
      </c>
    </row>
    <row r="3248" spans="1:3" x14ac:dyDescent="0.25">
      <c r="A3248" s="6">
        <v>43600</v>
      </c>
      <c r="B3248">
        <v>11320.74</v>
      </c>
      <c r="C3248">
        <v>18.3</v>
      </c>
    </row>
    <row r="3249" spans="1:3" x14ac:dyDescent="0.25">
      <c r="A3249" s="6">
        <v>43601</v>
      </c>
      <c r="B3249">
        <v>11237.05</v>
      </c>
      <c r="C3249">
        <v>18.170000000000002</v>
      </c>
    </row>
    <row r="3250" spans="1:3" x14ac:dyDescent="0.25">
      <c r="A3250" s="6">
        <v>43602</v>
      </c>
      <c r="B3250">
        <v>11253.96</v>
      </c>
      <c r="C3250">
        <v>18.2</v>
      </c>
    </row>
    <row r="3251" spans="1:3" x14ac:dyDescent="0.25">
      <c r="A3251" s="6">
        <v>43605</v>
      </c>
      <c r="B3251">
        <v>11385.5</v>
      </c>
      <c r="C3251">
        <v>18.41</v>
      </c>
    </row>
    <row r="3252" spans="1:3" x14ac:dyDescent="0.25">
      <c r="A3252" s="6">
        <v>43606</v>
      </c>
      <c r="B3252">
        <v>11174.28</v>
      </c>
      <c r="C3252">
        <v>18.059999999999999</v>
      </c>
    </row>
    <row r="3253" spans="1:3" x14ac:dyDescent="0.25">
      <c r="A3253" s="6">
        <v>43607</v>
      </c>
      <c r="B3253">
        <v>11191.17</v>
      </c>
      <c r="C3253">
        <v>18.09</v>
      </c>
    </row>
    <row r="3254" spans="1:3" x14ac:dyDescent="0.25">
      <c r="A3254" s="6">
        <v>43608</v>
      </c>
      <c r="B3254">
        <v>11480.88</v>
      </c>
      <c r="C3254">
        <v>18.559999999999999</v>
      </c>
    </row>
    <row r="3255" spans="1:3" x14ac:dyDescent="0.25">
      <c r="A3255" s="6">
        <v>43609</v>
      </c>
      <c r="B3255">
        <v>11428.29</v>
      </c>
      <c r="C3255">
        <v>18.47</v>
      </c>
    </row>
    <row r="3256" spans="1:3" x14ac:dyDescent="0.25">
      <c r="A3256" s="6">
        <v>43613</v>
      </c>
      <c r="B3256">
        <v>11558.1</v>
      </c>
      <c r="C3256">
        <v>18.68</v>
      </c>
    </row>
    <row r="3257" spans="1:3" x14ac:dyDescent="0.25">
      <c r="A3257" s="6">
        <v>43614</v>
      </c>
      <c r="B3257">
        <v>11675.23</v>
      </c>
      <c r="C3257">
        <v>18.87</v>
      </c>
    </row>
    <row r="3258" spans="1:3" x14ac:dyDescent="0.25">
      <c r="A3258" s="6">
        <v>43615</v>
      </c>
      <c r="B3258">
        <v>11569.49</v>
      </c>
      <c r="C3258">
        <v>18.7</v>
      </c>
    </row>
    <row r="3259" spans="1:3" x14ac:dyDescent="0.25">
      <c r="A3259" s="6">
        <v>43616</v>
      </c>
      <c r="B3259">
        <v>11806.58</v>
      </c>
      <c r="C3259">
        <v>19.079999999999998</v>
      </c>
    </row>
    <row r="3260" spans="1:3" x14ac:dyDescent="0.25">
      <c r="A3260" s="6">
        <v>43619</v>
      </c>
      <c r="B3260">
        <v>11793.23</v>
      </c>
      <c r="C3260">
        <v>19.059999999999999</v>
      </c>
    </row>
    <row r="3261" spans="1:3" x14ac:dyDescent="0.25">
      <c r="A3261" s="6">
        <v>43620</v>
      </c>
      <c r="B3261">
        <v>11450.47</v>
      </c>
      <c r="C3261">
        <v>18.5</v>
      </c>
    </row>
    <row r="3262" spans="1:3" x14ac:dyDescent="0.25">
      <c r="A3262" s="6">
        <v>43621</v>
      </c>
      <c r="B3262">
        <v>11378.09</v>
      </c>
      <c r="C3262">
        <v>18.39</v>
      </c>
    </row>
    <row r="3263" spans="1:3" x14ac:dyDescent="0.25">
      <c r="A3263" s="6">
        <v>43622</v>
      </c>
      <c r="B3263">
        <v>11273.51</v>
      </c>
      <c r="C3263">
        <v>18.22</v>
      </c>
    </row>
    <row r="3264" spans="1:3" x14ac:dyDescent="0.25">
      <c r="A3264" s="6">
        <v>43623</v>
      </c>
      <c r="B3264">
        <v>11361.64</v>
      </c>
      <c r="C3264">
        <v>18.36</v>
      </c>
    </row>
    <row r="3265" spans="1:3" x14ac:dyDescent="0.25">
      <c r="A3265" s="6">
        <v>43626</v>
      </c>
      <c r="B3265">
        <v>11257.02</v>
      </c>
      <c r="C3265">
        <v>18.190000000000001</v>
      </c>
    </row>
    <row r="3266" spans="1:3" x14ac:dyDescent="0.25">
      <c r="A3266" s="6">
        <v>43627</v>
      </c>
      <c r="B3266">
        <v>11315.28</v>
      </c>
      <c r="C3266">
        <v>18.28</v>
      </c>
    </row>
    <row r="3267" spans="1:3" x14ac:dyDescent="0.25">
      <c r="A3267" s="6">
        <v>43628</v>
      </c>
      <c r="B3267">
        <v>11361.87</v>
      </c>
      <c r="C3267">
        <v>18.36</v>
      </c>
    </row>
    <row r="3268" spans="1:3" x14ac:dyDescent="0.25">
      <c r="A3268" s="6">
        <v>43629</v>
      </c>
      <c r="B3268">
        <v>11332.36</v>
      </c>
      <c r="C3268">
        <v>18.309999999999999</v>
      </c>
    </row>
    <row r="3269" spans="1:3" x14ac:dyDescent="0.25">
      <c r="A3269" s="6">
        <v>43630</v>
      </c>
      <c r="B3269">
        <v>11280.88</v>
      </c>
      <c r="C3269">
        <v>18.23</v>
      </c>
    </row>
    <row r="3270" spans="1:3" x14ac:dyDescent="0.25">
      <c r="A3270" s="6">
        <v>43633</v>
      </c>
      <c r="B3270">
        <v>11184.31</v>
      </c>
      <c r="C3270">
        <v>18.07</v>
      </c>
    </row>
    <row r="3271" spans="1:3" x14ac:dyDescent="0.25">
      <c r="A3271" s="6">
        <v>43634</v>
      </c>
      <c r="B3271">
        <v>11218.08</v>
      </c>
      <c r="C3271">
        <v>18.12</v>
      </c>
    </row>
    <row r="3272" spans="1:3" x14ac:dyDescent="0.25">
      <c r="A3272" s="6">
        <v>43635</v>
      </c>
      <c r="B3272">
        <v>11153.69</v>
      </c>
      <c r="C3272">
        <v>18.02</v>
      </c>
    </row>
    <row r="3273" spans="1:3" x14ac:dyDescent="0.25">
      <c r="A3273" s="6">
        <v>43636</v>
      </c>
      <c r="B3273">
        <v>11067.36</v>
      </c>
      <c r="C3273">
        <v>17.88</v>
      </c>
    </row>
    <row r="3274" spans="1:3" x14ac:dyDescent="0.25">
      <c r="A3274" s="6">
        <v>43637</v>
      </c>
      <c r="B3274">
        <v>11292.77</v>
      </c>
      <c r="C3274">
        <v>18.239999999999998</v>
      </c>
    </row>
    <row r="3275" spans="1:3" x14ac:dyDescent="0.25">
      <c r="A3275" s="6">
        <v>43640</v>
      </c>
      <c r="B3275">
        <v>11220.67</v>
      </c>
      <c r="C3275">
        <v>18.12</v>
      </c>
    </row>
    <row r="3276" spans="1:3" x14ac:dyDescent="0.25">
      <c r="A3276" s="6">
        <v>43641</v>
      </c>
      <c r="B3276">
        <v>11417.22</v>
      </c>
      <c r="C3276">
        <v>18.440000000000001</v>
      </c>
    </row>
    <row r="3277" spans="1:3" x14ac:dyDescent="0.25">
      <c r="A3277" s="6">
        <v>43642</v>
      </c>
      <c r="B3277">
        <v>11371.98</v>
      </c>
      <c r="C3277">
        <v>18.37</v>
      </c>
    </row>
    <row r="3278" spans="1:3" x14ac:dyDescent="0.25">
      <c r="A3278" s="6">
        <v>43643</v>
      </c>
      <c r="B3278">
        <v>11256.9</v>
      </c>
      <c r="C3278">
        <v>18.18</v>
      </c>
    </row>
    <row r="3279" spans="1:3" x14ac:dyDescent="0.25">
      <c r="A3279" s="6">
        <v>43644</v>
      </c>
      <c r="B3279">
        <v>11062.6</v>
      </c>
      <c r="C3279">
        <v>17.87</v>
      </c>
    </row>
    <row r="3280" spans="1:3" x14ac:dyDescent="0.25">
      <c r="A3280" s="6">
        <v>43647</v>
      </c>
      <c r="B3280">
        <v>10921.19</v>
      </c>
      <c r="C3280">
        <v>17.64</v>
      </c>
    </row>
    <row r="3281" spans="1:3" x14ac:dyDescent="0.25">
      <c r="A3281" s="6">
        <v>43648</v>
      </c>
      <c r="B3281">
        <v>10775.12</v>
      </c>
      <c r="C3281">
        <v>17.399999999999999</v>
      </c>
    </row>
    <row r="3282" spans="1:3" x14ac:dyDescent="0.25">
      <c r="A3282" s="6">
        <v>43649</v>
      </c>
      <c r="B3282">
        <v>10732.76</v>
      </c>
      <c r="C3282">
        <v>17.329999999999998</v>
      </c>
    </row>
    <row r="3283" spans="1:3" x14ac:dyDescent="0.25">
      <c r="A3283" s="6">
        <v>43651</v>
      </c>
      <c r="B3283">
        <v>10738.6</v>
      </c>
      <c r="C3283">
        <v>17.34</v>
      </c>
    </row>
    <row r="3284" spans="1:3" x14ac:dyDescent="0.25">
      <c r="A3284" s="6">
        <v>43654</v>
      </c>
      <c r="B3284">
        <v>10872.81</v>
      </c>
      <c r="C3284">
        <v>17.559999999999999</v>
      </c>
    </row>
    <row r="3285" spans="1:3" x14ac:dyDescent="0.25">
      <c r="A3285" s="6">
        <v>43655</v>
      </c>
      <c r="B3285">
        <v>10938.33</v>
      </c>
      <c r="C3285">
        <v>17.66</v>
      </c>
    </row>
    <row r="3286" spans="1:3" x14ac:dyDescent="0.25">
      <c r="A3286" s="6">
        <v>43656</v>
      </c>
      <c r="B3286">
        <v>10833.24</v>
      </c>
      <c r="C3286">
        <v>17.489999999999998</v>
      </c>
    </row>
    <row r="3287" spans="1:3" x14ac:dyDescent="0.25">
      <c r="A3287" s="6">
        <v>43657</v>
      </c>
      <c r="B3287">
        <v>10760.58</v>
      </c>
      <c r="C3287">
        <v>17.37</v>
      </c>
    </row>
    <row r="3288" spans="1:3" x14ac:dyDescent="0.25">
      <c r="A3288" s="6">
        <v>43658</v>
      </c>
      <c r="B3288">
        <v>10737.96</v>
      </c>
      <c r="C3288">
        <v>17.34</v>
      </c>
    </row>
    <row r="3289" spans="1:3" x14ac:dyDescent="0.25">
      <c r="A3289" s="6">
        <v>43661</v>
      </c>
      <c r="B3289">
        <v>10788.49</v>
      </c>
      <c r="C3289">
        <v>17.420000000000002</v>
      </c>
    </row>
    <row r="3290" spans="1:3" x14ac:dyDescent="0.25">
      <c r="A3290" s="6">
        <v>43662</v>
      </c>
      <c r="B3290">
        <v>10923.35</v>
      </c>
      <c r="C3290">
        <v>17.63</v>
      </c>
    </row>
    <row r="3291" spans="1:3" x14ac:dyDescent="0.25">
      <c r="A3291" s="6">
        <v>43663</v>
      </c>
      <c r="B3291">
        <v>11064.11</v>
      </c>
      <c r="C3291">
        <v>17.86</v>
      </c>
    </row>
    <row r="3292" spans="1:3" x14ac:dyDescent="0.25">
      <c r="A3292" s="6">
        <v>43664</v>
      </c>
      <c r="B3292">
        <v>10967.8</v>
      </c>
      <c r="C3292">
        <v>17.71</v>
      </c>
    </row>
    <row r="3293" spans="1:3" x14ac:dyDescent="0.25">
      <c r="A3293" s="6">
        <v>43665</v>
      </c>
      <c r="B3293">
        <v>11033.06</v>
      </c>
      <c r="C3293">
        <v>17.809999999999999</v>
      </c>
    </row>
    <row r="3294" spans="1:3" x14ac:dyDescent="0.25">
      <c r="A3294" s="6">
        <v>43668</v>
      </c>
      <c r="B3294">
        <v>11002.07</v>
      </c>
      <c r="C3294">
        <v>17.760000000000002</v>
      </c>
    </row>
    <row r="3295" spans="1:3" x14ac:dyDescent="0.25">
      <c r="A3295" s="6">
        <v>43669</v>
      </c>
      <c r="B3295">
        <v>10816.95</v>
      </c>
      <c r="C3295">
        <v>17.46</v>
      </c>
    </row>
    <row r="3296" spans="1:3" x14ac:dyDescent="0.25">
      <c r="A3296" s="6">
        <v>43670</v>
      </c>
      <c r="B3296">
        <v>10650.83</v>
      </c>
      <c r="C3296">
        <v>17.190000000000001</v>
      </c>
    </row>
    <row r="3297" spans="1:3" x14ac:dyDescent="0.25">
      <c r="A3297" s="6">
        <v>43671</v>
      </c>
      <c r="B3297">
        <v>10823.47</v>
      </c>
      <c r="C3297">
        <v>17.47</v>
      </c>
    </row>
    <row r="3298" spans="1:3" x14ac:dyDescent="0.25">
      <c r="A3298" s="6">
        <v>43672</v>
      </c>
      <c r="B3298">
        <v>10738.11</v>
      </c>
      <c r="C3298">
        <v>17.329999999999998</v>
      </c>
    </row>
    <row r="3299" spans="1:3" x14ac:dyDescent="0.25">
      <c r="A3299" s="6">
        <v>43675</v>
      </c>
      <c r="B3299">
        <v>10696.97</v>
      </c>
      <c r="C3299">
        <v>17.260000000000002</v>
      </c>
    </row>
    <row r="3300" spans="1:3" x14ac:dyDescent="0.25">
      <c r="A3300" s="6">
        <v>43676</v>
      </c>
      <c r="B3300">
        <v>10904.62</v>
      </c>
      <c r="C3300">
        <v>17.600000000000001</v>
      </c>
    </row>
    <row r="3301" spans="1:3" x14ac:dyDescent="0.25">
      <c r="A3301" s="6">
        <v>43677</v>
      </c>
      <c r="B3301">
        <v>11192.91</v>
      </c>
      <c r="C3301">
        <v>18.059999999999999</v>
      </c>
    </row>
    <row r="3302" spans="1:3" x14ac:dyDescent="0.25">
      <c r="A3302" s="6">
        <v>43678</v>
      </c>
      <c r="B3302">
        <v>11324.7</v>
      </c>
      <c r="C3302">
        <v>18.28</v>
      </c>
    </row>
    <row r="3303" spans="1:3" x14ac:dyDescent="0.25">
      <c r="A3303" s="6">
        <v>43679</v>
      </c>
      <c r="B3303">
        <v>11290.59</v>
      </c>
      <c r="C3303">
        <v>18.22</v>
      </c>
    </row>
    <row r="3304" spans="1:3" x14ac:dyDescent="0.25">
      <c r="A3304" s="6">
        <v>43682</v>
      </c>
      <c r="B3304">
        <v>11995.29</v>
      </c>
      <c r="C3304">
        <v>19.36</v>
      </c>
    </row>
    <row r="3305" spans="1:3" x14ac:dyDescent="0.25">
      <c r="A3305" s="6">
        <v>43683</v>
      </c>
      <c r="B3305">
        <v>11810.13</v>
      </c>
      <c r="C3305">
        <v>19.059999999999999</v>
      </c>
    </row>
    <row r="3306" spans="1:3" x14ac:dyDescent="0.25">
      <c r="A3306" s="6">
        <v>43684</v>
      </c>
      <c r="B3306">
        <v>11719.59</v>
      </c>
      <c r="C3306">
        <v>18.91</v>
      </c>
    </row>
    <row r="3307" spans="1:3" x14ac:dyDescent="0.25">
      <c r="A3307" s="6">
        <v>43685</v>
      </c>
      <c r="B3307">
        <v>11336.52</v>
      </c>
      <c r="C3307">
        <v>18.29</v>
      </c>
    </row>
    <row r="3308" spans="1:3" x14ac:dyDescent="0.25">
      <c r="A3308" s="6">
        <v>43686</v>
      </c>
      <c r="B3308">
        <v>11508.39</v>
      </c>
      <c r="C3308">
        <v>18.57</v>
      </c>
    </row>
    <row r="3309" spans="1:3" x14ac:dyDescent="0.25">
      <c r="A3309" s="6">
        <v>43689</v>
      </c>
      <c r="B3309">
        <v>11994.46</v>
      </c>
      <c r="C3309">
        <v>19.350000000000001</v>
      </c>
    </row>
    <row r="3310" spans="1:3" x14ac:dyDescent="0.25">
      <c r="A3310" s="6">
        <v>43690</v>
      </c>
      <c r="B3310">
        <v>11558.04</v>
      </c>
      <c r="C3310">
        <v>18.649999999999999</v>
      </c>
    </row>
    <row r="3311" spans="1:3" x14ac:dyDescent="0.25">
      <c r="A3311" s="6">
        <v>43691</v>
      </c>
      <c r="B3311">
        <v>12232.81</v>
      </c>
      <c r="C3311">
        <v>19.73</v>
      </c>
    </row>
    <row r="3312" spans="1:3" x14ac:dyDescent="0.25">
      <c r="A3312" s="6">
        <v>43692</v>
      </c>
      <c r="B3312">
        <v>12224.46</v>
      </c>
      <c r="C3312">
        <v>19.72</v>
      </c>
    </row>
    <row r="3313" spans="1:3" x14ac:dyDescent="0.25">
      <c r="A3313" s="6">
        <v>43693</v>
      </c>
      <c r="B3313">
        <v>11955.34</v>
      </c>
      <c r="C3313">
        <v>19.29</v>
      </c>
    </row>
    <row r="3314" spans="1:3" x14ac:dyDescent="0.25">
      <c r="A3314" s="6">
        <v>43696</v>
      </c>
      <c r="B3314">
        <v>11629.86</v>
      </c>
      <c r="C3314">
        <v>18.760000000000002</v>
      </c>
    </row>
    <row r="3315" spans="1:3" x14ac:dyDescent="0.25">
      <c r="A3315" s="6">
        <v>43697</v>
      </c>
      <c r="B3315">
        <v>11909.82</v>
      </c>
      <c r="C3315">
        <v>19.21</v>
      </c>
    </row>
    <row r="3316" spans="1:3" x14ac:dyDescent="0.25">
      <c r="A3316" s="6">
        <v>43698</v>
      </c>
      <c r="B3316">
        <v>11706.31</v>
      </c>
      <c r="C3316">
        <v>18.88</v>
      </c>
    </row>
    <row r="3317" spans="1:3" x14ac:dyDescent="0.25">
      <c r="A3317" s="6">
        <v>43699</v>
      </c>
      <c r="B3317">
        <v>11803.88</v>
      </c>
      <c r="C3317">
        <v>19.04</v>
      </c>
    </row>
    <row r="3318" spans="1:3" x14ac:dyDescent="0.25">
      <c r="A3318" s="6">
        <v>43700</v>
      </c>
      <c r="B3318">
        <v>12365.89</v>
      </c>
      <c r="C3318">
        <v>19.95</v>
      </c>
    </row>
    <row r="3319" spans="1:3" x14ac:dyDescent="0.25">
      <c r="A3319" s="6">
        <v>43703</v>
      </c>
      <c r="B3319">
        <v>12278.32</v>
      </c>
      <c r="C3319">
        <v>19.8</v>
      </c>
    </row>
    <row r="3320" spans="1:3" x14ac:dyDescent="0.25">
      <c r="A3320" s="6">
        <v>43704</v>
      </c>
      <c r="B3320">
        <v>12548.96</v>
      </c>
      <c r="C3320">
        <v>20.239999999999998</v>
      </c>
    </row>
    <row r="3321" spans="1:3" x14ac:dyDescent="0.25">
      <c r="A3321" s="6">
        <v>43705</v>
      </c>
      <c r="B3321">
        <v>12380.79</v>
      </c>
      <c r="C3321">
        <v>19.97</v>
      </c>
    </row>
    <row r="3322" spans="1:3" x14ac:dyDescent="0.25">
      <c r="A3322" s="6">
        <v>43706</v>
      </c>
      <c r="B3322">
        <v>12141.49</v>
      </c>
      <c r="C3322">
        <v>19.579999999999998</v>
      </c>
    </row>
    <row r="3323" spans="1:3" x14ac:dyDescent="0.25">
      <c r="A3323" s="6">
        <v>43707</v>
      </c>
      <c r="B3323">
        <v>12245.45</v>
      </c>
      <c r="C3323">
        <v>19.75</v>
      </c>
    </row>
    <row r="3324" spans="1:3" x14ac:dyDescent="0.25">
      <c r="A3324" s="6">
        <v>43711</v>
      </c>
      <c r="B3324">
        <v>12475.54</v>
      </c>
      <c r="C3324">
        <v>20.12</v>
      </c>
    </row>
    <row r="3325" spans="1:3" x14ac:dyDescent="0.25">
      <c r="A3325" s="6">
        <v>43712</v>
      </c>
      <c r="B3325">
        <v>12105.75</v>
      </c>
      <c r="C3325">
        <v>19.52</v>
      </c>
    </row>
    <row r="3326" spans="1:3" x14ac:dyDescent="0.25">
      <c r="A3326" s="6">
        <v>43713</v>
      </c>
      <c r="B3326">
        <v>11961.71</v>
      </c>
      <c r="C3326">
        <v>19.29</v>
      </c>
    </row>
    <row r="3327" spans="1:3" x14ac:dyDescent="0.25">
      <c r="A3327" s="6">
        <v>43714</v>
      </c>
      <c r="B3327">
        <v>11817.14</v>
      </c>
      <c r="C3327">
        <v>19.05</v>
      </c>
    </row>
    <row r="3328" spans="1:3" x14ac:dyDescent="0.25">
      <c r="A3328" s="6">
        <v>43717</v>
      </c>
      <c r="B3328">
        <v>11800.45</v>
      </c>
      <c r="C3328">
        <v>19.03</v>
      </c>
    </row>
    <row r="3329" spans="1:3" x14ac:dyDescent="0.25">
      <c r="A3329" s="6">
        <v>43718</v>
      </c>
      <c r="B3329">
        <v>11872.63</v>
      </c>
      <c r="C3329">
        <v>19.14</v>
      </c>
    </row>
    <row r="3330" spans="1:3" x14ac:dyDescent="0.25">
      <c r="A3330" s="6">
        <v>43719</v>
      </c>
      <c r="B3330">
        <v>11787.68</v>
      </c>
      <c r="C3330">
        <v>19</v>
      </c>
    </row>
    <row r="3331" spans="1:3" x14ac:dyDescent="0.25">
      <c r="A3331" s="6">
        <v>43720</v>
      </c>
      <c r="B3331">
        <v>11708.97</v>
      </c>
      <c r="C3331">
        <v>18.88</v>
      </c>
    </row>
    <row r="3332" spans="1:3" x14ac:dyDescent="0.25">
      <c r="A3332" s="6">
        <v>43721</v>
      </c>
      <c r="B3332">
        <v>11711.28</v>
      </c>
      <c r="C3332">
        <v>18.88</v>
      </c>
    </row>
    <row r="3333" spans="1:3" x14ac:dyDescent="0.25">
      <c r="A3333" s="6">
        <v>43724</v>
      </c>
      <c r="B3333">
        <v>11895.79</v>
      </c>
      <c r="C3333">
        <v>19.18</v>
      </c>
    </row>
    <row r="3334" spans="1:3" x14ac:dyDescent="0.25">
      <c r="A3334" s="6">
        <v>43725</v>
      </c>
      <c r="B3334">
        <v>11970.57</v>
      </c>
      <c r="C3334">
        <v>19.3</v>
      </c>
    </row>
    <row r="3335" spans="1:3" x14ac:dyDescent="0.25">
      <c r="A3335" s="6">
        <v>43726</v>
      </c>
      <c r="B3335">
        <v>11821.92</v>
      </c>
      <c r="C3335">
        <v>19.059999999999999</v>
      </c>
    </row>
    <row r="3336" spans="1:3" x14ac:dyDescent="0.25">
      <c r="A3336" s="6">
        <v>43727</v>
      </c>
      <c r="B3336">
        <v>11822.29</v>
      </c>
      <c r="C3336">
        <v>19.059999999999999</v>
      </c>
    </row>
    <row r="3337" spans="1:3" x14ac:dyDescent="0.25">
      <c r="A3337" s="6">
        <v>43728</v>
      </c>
      <c r="B3337">
        <v>12162.9</v>
      </c>
      <c r="C3337">
        <v>19.600000000000001</v>
      </c>
    </row>
    <row r="3338" spans="1:3" x14ac:dyDescent="0.25">
      <c r="A3338" s="6">
        <v>43731</v>
      </c>
      <c r="B3338">
        <v>12050.87</v>
      </c>
      <c r="C3338">
        <v>19.420000000000002</v>
      </c>
    </row>
    <row r="3339" spans="1:3" x14ac:dyDescent="0.25">
      <c r="A3339" s="6">
        <v>43732</v>
      </c>
      <c r="B3339">
        <v>12295.45</v>
      </c>
      <c r="C3339">
        <v>19.82</v>
      </c>
    </row>
    <row r="3340" spans="1:3" x14ac:dyDescent="0.25">
      <c r="A3340" s="6">
        <v>43733</v>
      </c>
      <c r="B3340">
        <v>12178.95</v>
      </c>
      <c r="C3340">
        <v>19.63</v>
      </c>
    </row>
    <row r="3341" spans="1:3" x14ac:dyDescent="0.25">
      <c r="A3341" s="6">
        <v>43734</v>
      </c>
      <c r="B3341">
        <v>12235.49</v>
      </c>
      <c r="C3341">
        <v>19.72</v>
      </c>
    </row>
    <row r="3342" spans="1:3" x14ac:dyDescent="0.25">
      <c r="A3342" s="6">
        <v>43735</v>
      </c>
      <c r="B3342">
        <v>12385.17</v>
      </c>
      <c r="C3342">
        <v>19.96</v>
      </c>
    </row>
    <row r="3343" spans="1:3" x14ac:dyDescent="0.25">
      <c r="A3343" s="6">
        <v>43738</v>
      </c>
      <c r="B3343">
        <v>12163.64</v>
      </c>
      <c r="C3343">
        <v>19.600000000000001</v>
      </c>
    </row>
    <row r="3344" spans="1:3" x14ac:dyDescent="0.25">
      <c r="A3344" s="6">
        <v>43739</v>
      </c>
      <c r="B3344">
        <v>12522.33</v>
      </c>
      <c r="C3344">
        <v>20.18</v>
      </c>
    </row>
    <row r="3345" spans="1:3" x14ac:dyDescent="0.25">
      <c r="A3345" s="6">
        <v>43740</v>
      </c>
      <c r="B3345">
        <v>12884.7</v>
      </c>
      <c r="C3345">
        <v>20.76</v>
      </c>
    </row>
    <row r="3346" spans="1:3" x14ac:dyDescent="0.25">
      <c r="A3346" s="6">
        <v>43741</v>
      </c>
      <c r="B3346">
        <v>12645.69</v>
      </c>
      <c r="C3346">
        <v>20.38</v>
      </c>
    </row>
    <row r="3347" spans="1:3" x14ac:dyDescent="0.25">
      <c r="A3347" s="6">
        <v>43742</v>
      </c>
      <c r="B3347">
        <v>12364.4</v>
      </c>
      <c r="C3347">
        <v>19.920000000000002</v>
      </c>
    </row>
    <row r="3348" spans="1:3" x14ac:dyDescent="0.25">
      <c r="A3348" s="6">
        <v>43745</v>
      </c>
      <c r="B3348">
        <v>12412.31</v>
      </c>
      <c r="C3348">
        <v>20</v>
      </c>
    </row>
    <row r="3349" spans="1:3" x14ac:dyDescent="0.25">
      <c r="A3349" s="6">
        <v>43746</v>
      </c>
      <c r="B3349">
        <v>12882.45</v>
      </c>
      <c r="C3349">
        <v>20.76</v>
      </c>
    </row>
    <row r="3350" spans="1:3" x14ac:dyDescent="0.25">
      <c r="A3350" s="6">
        <v>43747</v>
      </c>
      <c r="B3350">
        <v>12707.57</v>
      </c>
      <c r="C3350">
        <v>20.47</v>
      </c>
    </row>
    <row r="3351" spans="1:3" x14ac:dyDescent="0.25">
      <c r="A3351" s="6">
        <v>43748</v>
      </c>
      <c r="B3351">
        <v>12493.34</v>
      </c>
      <c r="C3351">
        <v>20.13</v>
      </c>
    </row>
    <row r="3352" spans="1:3" x14ac:dyDescent="0.25">
      <c r="A3352" s="6">
        <v>43749</v>
      </c>
      <c r="B3352">
        <v>12303.85</v>
      </c>
      <c r="C3352">
        <v>19.82</v>
      </c>
    </row>
    <row r="3353" spans="1:3" x14ac:dyDescent="0.25">
      <c r="A3353" s="6">
        <v>43752</v>
      </c>
      <c r="B3353">
        <v>12127.5</v>
      </c>
      <c r="C3353">
        <v>19.54</v>
      </c>
    </row>
    <row r="3354" spans="1:3" x14ac:dyDescent="0.25">
      <c r="A3354" s="6">
        <v>43753</v>
      </c>
      <c r="B3354">
        <v>12014.88</v>
      </c>
      <c r="C3354">
        <v>19.350000000000001</v>
      </c>
    </row>
    <row r="3355" spans="1:3" x14ac:dyDescent="0.25">
      <c r="A3355" s="6">
        <v>43754</v>
      </c>
      <c r="B3355">
        <v>11978.25</v>
      </c>
      <c r="C3355">
        <v>19.29</v>
      </c>
    </row>
    <row r="3356" spans="1:3" x14ac:dyDescent="0.25">
      <c r="A3356" s="6">
        <v>43755</v>
      </c>
      <c r="B3356">
        <v>11872.57</v>
      </c>
      <c r="C3356">
        <v>19.12</v>
      </c>
    </row>
    <row r="3357" spans="1:3" x14ac:dyDescent="0.25">
      <c r="A3357" s="6">
        <v>43756</v>
      </c>
      <c r="B3357">
        <v>12023.52</v>
      </c>
      <c r="C3357">
        <v>19.37</v>
      </c>
    </row>
    <row r="3358" spans="1:3" x14ac:dyDescent="0.25">
      <c r="A3358" s="6">
        <v>43759</v>
      </c>
      <c r="B3358">
        <v>11833.99</v>
      </c>
      <c r="C3358">
        <v>19.059999999999999</v>
      </c>
    </row>
    <row r="3359" spans="1:3" x14ac:dyDescent="0.25">
      <c r="A3359" s="6">
        <v>43760</v>
      </c>
      <c r="B3359">
        <v>11981.51</v>
      </c>
      <c r="C3359">
        <v>19.3</v>
      </c>
    </row>
    <row r="3360" spans="1:3" x14ac:dyDescent="0.25">
      <c r="A3360" s="6">
        <v>43761</v>
      </c>
      <c r="B3360">
        <v>11856.75</v>
      </c>
      <c r="C3360">
        <v>19.100000000000001</v>
      </c>
    </row>
    <row r="3361" spans="1:3" x14ac:dyDescent="0.25">
      <c r="A3361" s="6">
        <v>43762</v>
      </c>
      <c r="B3361">
        <v>11881.07</v>
      </c>
      <c r="C3361">
        <v>19.13</v>
      </c>
    </row>
    <row r="3362" spans="1:3" x14ac:dyDescent="0.25">
      <c r="A3362" s="6">
        <v>43763</v>
      </c>
      <c r="B3362">
        <v>11729.8</v>
      </c>
      <c r="C3362">
        <v>18.89</v>
      </c>
    </row>
    <row r="3363" spans="1:3" x14ac:dyDescent="0.25">
      <c r="A3363" s="6">
        <v>43766</v>
      </c>
      <c r="B3363">
        <v>11786.59</v>
      </c>
      <c r="C3363">
        <v>18.98</v>
      </c>
    </row>
    <row r="3364" spans="1:3" x14ac:dyDescent="0.25">
      <c r="A3364" s="6">
        <v>43767</v>
      </c>
      <c r="B3364">
        <v>11818.96</v>
      </c>
      <c r="C3364">
        <v>19.03</v>
      </c>
    </row>
    <row r="3365" spans="1:3" x14ac:dyDescent="0.25">
      <c r="A3365" s="6">
        <v>43768</v>
      </c>
      <c r="B3365">
        <v>11664.58</v>
      </c>
      <c r="C3365">
        <v>18.78</v>
      </c>
    </row>
    <row r="3366" spans="1:3" x14ac:dyDescent="0.25">
      <c r="A3366" s="6">
        <v>43769</v>
      </c>
      <c r="B3366">
        <v>11753.58</v>
      </c>
      <c r="C3366">
        <v>18.93</v>
      </c>
    </row>
    <row r="3367" spans="1:3" x14ac:dyDescent="0.25">
      <c r="A3367" s="6">
        <v>43770</v>
      </c>
      <c r="B3367">
        <v>11592.04</v>
      </c>
      <c r="C3367">
        <v>18.670000000000002</v>
      </c>
    </row>
    <row r="3368" spans="1:3" x14ac:dyDescent="0.25">
      <c r="A3368" s="6">
        <v>43773</v>
      </c>
      <c r="B3368">
        <v>11561.79</v>
      </c>
      <c r="C3368">
        <v>18.62</v>
      </c>
    </row>
    <row r="3369" spans="1:3" x14ac:dyDescent="0.25">
      <c r="A3369" s="6">
        <v>43774</v>
      </c>
      <c r="B3369">
        <v>11715.39</v>
      </c>
      <c r="C3369">
        <v>18.86</v>
      </c>
    </row>
    <row r="3370" spans="1:3" x14ac:dyDescent="0.25">
      <c r="A3370" s="6">
        <v>43775</v>
      </c>
      <c r="B3370">
        <v>11749.81</v>
      </c>
      <c r="C3370">
        <v>18.920000000000002</v>
      </c>
    </row>
    <row r="3371" spans="1:3" x14ac:dyDescent="0.25">
      <c r="A3371" s="6">
        <v>43776</v>
      </c>
      <c r="B3371">
        <v>11704.1</v>
      </c>
      <c r="C3371">
        <v>18.84</v>
      </c>
    </row>
    <row r="3372" spans="1:3" x14ac:dyDescent="0.25">
      <c r="A3372" s="6">
        <v>43777</v>
      </c>
      <c r="B3372">
        <v>11685.31</v>
      </c>
      <c r="C3372">
        <v>18.809999999999999</v>
      </c>
    </row>
    <row r="3373" spans="1:3" x14ac:dyDescent="0.25">
      <c r="A3373" s="6">
        <v>43780</v>
      </c>
      <c r="B3373">
        <v>11601.42</v>
      </c>
      <c r="C3373">
        <v>18.68</v>
      </c>
    </row>
    <row r="3374" spans="1:3" x14ac:dyDescent="0.25">
      <c r="A3374" s="6">
        <v>43781</v>
      </c>
      <c r="B3374">
        <v>11644.26</v>
      </c>
      <c r="C3374">
        <v>18.739999999999998</v>
      </c>
    </row>
    <row r="3375" spans="1:3" x14ac:dyDescent="0.25">
      <c r="A3375" s="6">
        <v>43782</v>
      </c>
      <c r="B3375">
        <v>11634.19</v>
      </c>
      <c r="C3375">
        <v>18.73</v>
      </c>
    </row>
    <row r="3376" spans="1:3" x14ac:dyDescent="0.25">
      <c r="A3376" s="6">
        <v>43783</v>
      </c>
      <c r="B3376">
        <v>11558.94</v>
      </c>
      <c r="C3376">
        <v>18.61</v>
      </c>
    </row>
    <row r="3377" spans="1:3" x14ac:dyDescent="0.25">
      <c r="A3377" s="6">
        <v>43784</v>
      </c>
      <c r="B3377">
        <v>11446.49</v>
      </c>
      <c r="C3377">
        <v>18.420000000000002</v>
      </c>
    </row>
    <row r="3378" spans="1:3" x14ac:dyDescent="0.25">
      <c r="A3378" s="6">
        <v>43787</v>
      </c>
      <c r="B3378">
        <v>11409.72</v>
      </c>
      <c r="C3378">
        <v>18.36</v>
      </c>
    </row>
    <row r="3379" spans="1:3" x14ac:dyDescent="0.25">
      <c r="A3379" s="6">
        <v>43788</v>
      </c>
      <c r="B3379">
        <v>11504.88</v>
      </c>
      <c r="C3379">
        <v>18.52</v>
      </c>
    </row>
    <row r="3380" spans="1:3" x14ac:dyDescent="0.25">
      <c r="A3380" s="6">
        <v>43789</v>
      </c>
      <c r="B3380">
        <v>11632.09</v>
      </c>
      <c r="C3380">
        <v>18.72</v>
      </c>
    </row>
    <row r="3381" spans="1:3" x14ac:dyDescent="0.25">
      <c r="A3381" s="6">
        <v>43790</v>
      </c>
      <c r="B3381">
        <v>11759.24</v>
      </c>
      <c r="C3381">
        <v>18.93</v>
      </c>
    </row>
    <row r="3382" spans="1:3" x14ac:dyDescent="0.25">
      <c r="A3382" s="6">
        <v>43791</v>
      </c>
      <c r="B3382">
        <v>11645.37</v>
      </c>
      <c r="C3382">
        <v>18.739999999999998</v>
      </c>
    </row>
    <row r="3383" spans="1:3" x14ac:dyDescent="0.25">
      <c r="A3383" s="6">
        <v>43794</v>
      </c>
      <c r="B3383">
        <v>11436.85</v>
      </c>
      <c r="C3383">
        <v>18.399999999999999</v>
      </c>
    </row>
    <row r="3384" spans="1:3" x14ac:dyDescent="0.25">
      <c r="A3384" s="6">
        <v>43795</v>
      </c>
      <c r="B3384">
        <v>11355.28</v>
      </c>
      <c r="C3384">
        <v>18.27</v>
      </c>
    </row>
    <row r="3385" spans="1:3" x14ac:dyDescent="0.25">
      <c r="A3385" s="6">
        <v>43796</v>
      </c>
      <c r="B3385">
        <v>11376.83</v>
      </c>
      <c r="C3385">
        <v>18.309999999999999</v>
      </c>
    </row>
    <row r="3386" spans="1:3" x14ac:dyDescent="0.25">
      <c r="A3386" s="6">
        <v>43798</v>
      </c>
      <c r="B3386">
        <v>11506.3</v>
      </c>
      <c r="C3386">
        <v>18.510000000000002</v>
      </c>
    </row>
    <row r="3387" spans="1:3" x14ac:dyDescent="0.25">
      <c r="A3387" s="6">
        <v>43801</v>
      </c>
      <c r="B3387">
        <v>11793.68</v>
      </c>
      <c r="C3387">
        <v>18.98</v>
      </c>
    </row>
    <row r="3388" spans="1:3" x14ac:dyDescent="0.25">
      <c r="A3388" s="6">
        <v>43802</v>
      </c>
      <c r="B3388">
        <v>11915.91</v>
      </c>
      <c r="C3388">
        <v>19.170000000000002</v>
      </c>
    </row>
    <row r="3389" spans="1:3" x14ac:dyDescent="0.25">
      <c r="A3389" s="6">
        <v>43803</v>
      </c>
      <c r="B3389">
        <v>11758.56</v>
      </c>
      <c r="C3389">
        <v>18.920000000000002</v>
      </c>
    </row>
    <row r="3390" spans="1:3" x14ac:dyDescent="0.25">
      <c r="A3390" s="6">
        <v>43804</v>
      </c>
      <c r="B3390">
        <v>11685.84</v>
      </c>
      <c r="C3390">
        <v>18.8</v>
      </c>
    </row>
    <row r="3391" spans="1:3" x14ac:dyDescent="0.25">
      <c r="A3391" s="6">
        <v>43805</v>
      </c>
      <c r="B3391">
        <v>11505.19</v>
      </c>
      <c r="C3391">
        <v>18.510000000000002</v>
      </c>
    </row>
    <row r="3392" spans="1:3" x14ac:dyDescent="0.25">
      <c r="A3392" s="6">
        <v>43808</v>
      </c>
      <c r="B3392">
        <v>11696.54</v>
      </c>
      <c r="C3392">
        <v>18.82</v>
      </c>
    </row>
    <row r="3393" spans="1:3" x14ac:dyDescent="0.25">
      <c r="A3393" s="6">
        <v>43809</v>
      </c>
      <c r="B3393">
        <v>11647.94</v>
      </c>
      <c r="C3393">
        <v>18.739999999999998</v>
      </c>
    </row>
    <row r="3394" spans="1:3" x14ac:dyDescent="0.25">
      <c r="A3394" s="6">
        <v>43810</v>
      </c>
      <c r="B3394">
        <v>11530.46</v>
      </c>
      <c r="C3394">
        <v>18.55</v>
      </c>
    </row>
    <row r="3395" spans="1:3" x14ac:dyDescent="0.25">
      <c r="A3395" s="6">
        <v>43811</v>
      </c>
      <c r="B3395">
        <v>11300.39</v>
      </c>
      <c r="C3395">
        <v>18.18</v>
      </c>
    </row>
    <row r="3396" spans="1:3" x14ac:dyDescent="0.25">
      <c r="A3396" s="6">
        <v>43812</v>
      </c>
      <c r="B3396">
        <v>11064.71</v>
      </c>
      <c r="C3396">
        <v>17.8</v>
      </c>
    </row>
    <row r="3397" spans="1:3" x14ac:dyDescent="0.25">
      <c r="A3397" s="6">
        <v>43815</v>
      </c>
      <c r="B3397">
        <v>10930.24</v>
      </c>
      <c r="C3397">
        <v>17.579999999999998</v>
      </c>
    </row>
    <row r="3398" spans="1:3" x14ac:dyDescent="0.25">
      <c r="A3398" s="6">
        <v>43816</v>
      </c>
      <c r="B3398">
        <v>11064.28</v>
      </c>
      <c r="C3398">
        <v>17.8</v>
      </c>
    </row>
    <row r="3399" spans="1:3" x14ac:dyDescent="0.25">
      <c r="A3399" s="6">
        <v>43817</v>
      </c>
      <c r="B3399">
        <v>11033.46</v>
      </c>
      <c r="C3399">
        <v>17.75</v>
      </c>
    </row>
    <row r="3400" spans="1:3" x14ac:dyDescent="0.25">
      <c r="A3400" s="6">
        <v>43818</v>
      </c>
      <c r="B3400">
        <v>10919.7</v>
      </c>
      <c r="C3400">
        <v>17.559999999999999</v>
      </c>
    </row>
    <row r="3401" spans="1:3" x14ac:dyDescent="0.25">
      <c r="A3401" s="6">
        <v>43819</v>
      </c>
      <c r="B3401">
        <v>10934.85</v>
      </c>
      <c r="C3401">
        <v>17.59</v>
      </c>
    </row>
    <row r="3402" spans="1:3" x14ac:dyDescent="0.25">
      <c r="A3402" s="6">
        <v>43822</v>
      </c>
      <c r="B3402">
        <v>10942.89</v>
      </c>
      <c r="C3402">
        <v>17.600000000000001</v>
      </c>
    </row>
    <row r="3403" spans="1:3" x14ac:dyDescent="0.25">
      <c r="A3403" s="6">
        <v>43823</v>
      </c>
      <c r="B3403">
        <v>10924.44</v>
      </c>
      <c r="C3403">
        <v>17.57</v>
      </c>
    </row>
    <row r="3404" spans="1:3" x14ac:dyDescent="0.25">
      <c r="A3404" s="6">
        <v>43825</v>
      </c>
      <c r="B3404">
        <v>10912.61</v>
      </c>
      <c r="C3404">
        <v>17.55</v>
      </c>
    </row>
    <row r="3405" spans="1:3" x14ac:dyDescent="0.25">
      <c r="A3405" s="6">
        <v>43826</v>
      </c>
      <c r="B3405">
        <v>11143.71</v>
      </c>
      <c r="C3405">
        <v>17.920000000000002</v>
      </c>
    </row>
    <row r="3406" spans="1:3" x14ac:dyDescent="0.25">
      <c r="A3406" s="6">
        <v>43829</v>
      </c>
      <c r="B3406">
        <v>11314.98</v>
      </c>
      <c r="C3406">
        <v>18.190000000000001</v>
      </c>
    </row>
    <row r="3407" spans="1:3" x14ac:dyDescent="0.25">
      <c r="A3407" s="6">
        <v>43830</v>
      </c>
      <c r="B3407">
        <v>11039.21</v>
      </c>
      <c r="C3407">
        <v>17.75</v>
      </c>
    </row>
    <row r="3408" spans="1:3" x14ac:dyDescent="0.25">
      <c r="A3408" s="6">
        <v>43832</v>
      </c>
      <c r="B3408">
        <v>10790.96</v>
      </c>
      <c r="C3408">
        <v>17.350000000000001</v>
      </c>
    </row>
    <row r="3409" spans="1:3" x14ac:dyDescent="0.25">
      <c r="A3409" s="6">
        <v>43833</v>
      </c>
      <c r="B3409">
        <v>10978.21</v>
      </c>
      <c r="C3409">
        <v>17.649999999999999</v>
      </c>
    </row>
    <row r="3410" spans="1:3" x14ac:dyDescent="0.25">
      <c r="A3410" s="6">
        <v>43836</v>
      </c>
      <c r="B3410">
        <v>10948.49</v>
      </c>
      <c r="C3410">
        <v>17.600000000000001</v>
      </c>
    </row>
    <row r="3411" spans="1:3" x14ac:dyDescent="0.25">
      <c r="A3411" s="6">
        <v>43837</v>
      </c>
      <c r="B3411">
        <v>10896.18</v>
      </c>
      <c r="C3411">
        <v>17.52</v>
      </c>
    </row>
    <row r="3412" spans="1:3" x14ac:dyDescent="0.25">
      <c r="A3412" s="6">
        <v>43838</v>
      </c>
      <c r="B3412">
        <v>10732.74</v>
      </c>
      <c r="C3412">
        <v>17.25</v>
      </c>
    </row>
    <row r="3413" spans="1:3" x14ac:dyDescent="0.25">
      <c r="A3413" s="6">
        <v>43839</v>
      </c>
      <c r="B3413">
        <v>10605.16</v>
      </c>
      <c r="C3413">
        <v>17.05</v>
      </c>
    </row>
    <row r="3414" spans="1:3" x14ac:dyDescent="0.25">
      <c r="A3414" s="6">
        <v>43840</v>
      </c>
      <c r="B3414">
        <v>10571.26</v>
      </c>
      <c r="C3414">
        <v>16.989999999999998</v>
      </c>
    </row>
    <row r="3415" spans="1:3" x14ac:dyDescent="0.25">
      <c r="A3415" s="6">
        <v>43843</v>
      </c>
      <c r="B3415">
        <v>10466.36</v>
      </c>
      <c r="C3415">
        <v>16.82</v>
      </c>
    </row>
    <row r="3416" spans="1:3" x14ac:dyDescent="0.25">
      <c r="A3416" s="6">
        <v>43844</v>
      </c>
      <c r="B3416">
        <v>10456.94</v>
      </c>
      <c r="C3416">
        <v>16.809999999999999</v>
      </c>
    </row>
    <row r="3417" spans="1:3" x14ac:dyDescent="0.25">
      <c r="A3417" s="6">
        <v>43845</v>
      </c>
      <c r="B3417">
        <v>10369.6</v>
      </c>
      <c r="C3417">
        <v>16.670000000000002</v>
      </c>
    </row>
    <row r="3418" spans="1:3" x14ac:dyDescent="0.25">
      <c r="A3418" s="6">
        <v>43846</v>
      </c>
      <c r="B3418">
        <v>10255.129999999999</v>
      </c>
      <c r="C3418">
        <v>16.48</v>
      </c>
    </row>
    <row r="3419" spans="1:3" x14ac:dyDescent="0.25">
      <c r="A3419" s="6">
        <v>43847</v>
      </c>
      <c r="B3419">
        <v>10307.120000000001</v>
      </c>
      <c r="C3419">
        <v>16.559999999999999</v>
      </c>
    </row>
    <row r="3420" spans="1:3" x14ac:dyDescent="0.25">
      <c r="A3420" s="6">
        <v>43851</v>
      </c>
      <c r="B3420">
        <v>10278.200000000001</v>
      </c>
      <c r="C3420">
        <v>16.52</v>
      </c>
    </row>
    <row r="3421" spans="1:3" x14ac:dyDescent="0.25">
      <c r="A3421" s="6">
        <v>43852</v>
      </c>
      <c r="B3421">
        <v>10402.17</v>
      </c>
      <c r="C3421">
        <v>16.72</v>
      </c>
    </row>
    <row r="3422" spans="1:3" x14ac:dyDescent="0.25">
      <c r="A3422" s="6">
        <v>43853</v>
      </c>
      <c r="B3422">
        <v>10371.209999999999</v>
      </c>
      <c r="C3422">
        <v>16.670000000000002</v>
      </c>
    </row>
    <row r="3423" spans="1:3" x14ac:dyDescent="0.25">
      <c r="A3423" s="6">
        <v>43854</v>
      </c>
      <c r="B3423">
        <v>10536.1</v>
      </c>
      <c r="C3423">
        <v>16.93</v>
      </c>
    </row>
    <row r="3424" spans="1:3" x14ac:dyDescent="0.25">
      <c r="A3424" s="6">
        <v>43857</v>
      </c>
      <c r="B3424">
        <v>10945.02</v>
      </c>
      <c r="C3424">
        <v>17.59</v>
      </c>
    </row>
    <row r="3425" spans="1:3" x14ac:dyDescent="0.25">
      <c r="A3425" s="6">
        <v>43858</v>
      </c>
      <c r="B3425">
        <v>10658.06</v>
      </c>
      <c r="C3425">
        <v>17.12</v>
      </c>
    </row>
    <row r="3426" spans="1:3" x14ac:dyDescent="0.25">
      <c r="A3426" s="6">
        <v>43859</v>
      </c>
      <c r="B3426">
        <v>10699.55</v>
      </c>
      <c r="C3426">
        <v>17.190000000000001</v>
      </c>
    </row>
    <row r="3427" spans="1:3" x14ac:dyDescent="0.25">
      <c r="A3427" s="6">
        <v>43860</v>
      </c>
      <c r="B3427">
        <v>10525.71</v>
      </c>
      <c r="C3427">
        <v>16.91</v>
      </c>
    </row>
    <row r="3428" spans="1:3" x14ac:dyDescent="0.25">
      <c r="A3428" s="6">
        <v>43861</v>
      </c>
      <c r="B3428">
        <v>10973.49</v>
      </c>
      <c r="C3428">
        <v>17.63</v>
      </c>
    </row>
    <row r="3429" spans="1:3" x14ac:dyDescent="0.25">
      <c r="A3429" s="6">
        <v>43864</v>
      </c>
      <c r="B3429">
        <v>10799.96</v>
      </c>
      <c r="C3429">
        <v>17.350000000000001</v>
      </c>
    </row>
    <row r="3430" spans="1:3" x14ac:dyDescent="0.25">
      <c r="A3430" s="6">
        <v>43865</v>
      </c>
      <c r="B3430">
        <v>10436.66</v>
      </c>
      <c r="C3430">
        <v>16.77</v>
      </c>
    </row>
    <row r="3431" spans="1:3" x14ac:dyDescent="0.25">
      <c r="A3431" s="6">
        <v>43866</v>
      </c>
      <c r="B3431">
        <v>10412.33</v>
      </c>
      <c r="C3431">
        <v>16.73</v>
      </c>
    </row>
    <row r="3432" spans="1:3" x14ac:dyDescent="0.25">
      <c r="A3432" s="6">
        <v>43867</v>
      </c>
      <c r="B3432">
        <v>10352.219999999999</v>
      </c>
      <c r="C3432">
        <v>16.63</v>
      </c>
    </row>
    <row r="3433" spans="1:3" x14ac:dyDescent="0.25">
      <c r="A3433" s="6">
        <v>43868</v>
      </c>
      <c r="B3433">
        <v>10484.73</v>
      </c>
      <c r="C3433">
        <v>16.84</v>
      </c>
    </row>
    <row r="3434" spans="1:3" x14ac:dyDescent="0.25">
      <c r="A3434" s="6">
        <v>43871</v>
      </c>
      <c r="B3434">
        <v>10397.65</v>
      </c>
      <c r="C3434">
        <v>16.7</v>
      </c>
    </row>
    <row r="3435" spans="1:3" x14ac:dyDescent="0.25">
      <c r="A3435" s="6">
        <v>43872</v>
      </c>
      <c r="B3435">
        <v>10428.73</v>
      </c>
      <c r="C3435">
        <v>16.75</v>
      </c>
    </row>
    <row r="3436" spans="1:3" x14ac:dyDescent="0.25">
      <c r="A3436" s="6">
        <v>43873</v>
      </c>
      <c r="B3436">
        <v>10292.219999999999</v>
      </c>
      <c r="C3436">
        <v>16.53</v>
      </c>
    </row>
    <row r="3437" spans="1:3" x14ac:dyDescent="0.25">
      <c r="A3437" s="6">
        <v>43874</v>
      </c>
      <c r="B3437">
        <v>10367.27</v>
      </c>
      <c r="C3437">
        <v>16.649999999999999</v>
      </c>
    </row>
    <row r="3438" spans="1:3" x14ac:dyDescent="0.25">
      <c r="A3438" s="6">
        <v>43875</v>
      </c>
      <c r="B3438">
        <v>10315.68</v>
      </c>
      <c r="C3438">
        <v>16.57</v>
      </c>
    </row>
    <row r="3439" spans="1:3" x14ac:dyDescent="0.25">
      <c r="A3439" s="6">
        <v>43879</v>
      </c>
      <c r="B3439">
        <v>10491.15</v>
      </c>
      <c r="C3439">
        <v>16.850000000000001</v>
      </c>
    </row>
    <row r="3440" spans="1:3" x14ac:dyDescent="0.25">
      <c r="A3440" s="6">
        <v>43880</v>
      </c>
      <c r="B3440">
        <v>10440.700000000001</v>
      </c>
      <c r="C3440">
        <v>16.77</v>
      </c>
    </row>
    <row r="3441" spans="1:3" x14ac:dyDescent="0.25">
      <c r="A3441" s="6">
        <v>43881</v>
      </c>
      <c r="B3441">
        <v>10562.76</v>
      </c>
      <c r="C3441">
        <v>16.96</v>
      </c>
    </row>
    <row r="3442" spans="1:3" x14ac:dyDescent="0.25">
      <c r="A3442" s="6">
        <v>43882</v>
      </c>
      <c r="B3442">
        <v>10685.29</v>
      </c>
      <c r="C3442">
        <v>17.16</v>
      </c>
    </row>
    <row r="3443" spans="1:3" x14ac:dyDescent="0.25">
      <c r="A3443" s="6">
        <v>43885</v>
      </c>
      <c r="B3443">
        <v>11205.57</v>
      </c>
      <c r="C3443">
        <v>17.989999999999998</v>
      </c>
    </row>
    <row r="3444" spans="1:3" x14ac:dyDescent="0.25">
      <c r="A3444" s="6">
        <v>43886</v>
      </c>
      <c r="B3444">
        <v>11652.52</v>
      </c>
      <c r="C3444">
        <v>18.71</v>
      </c>
    </row>
    <row r="3445" spans="1:3" x14ac:dyDescent="0.25">
      <c r="A3445" s="6">
        <v>43887</v>
      </c>
      <c r="B3445">
        <v>11724.21</v>
      </c>
      <c r="C3445">
        <v>18.82</v>
      </c>
    </row>
    <row r="3446" spans="1:3" x14ac:dyDescent="0.25">
      <c r="A3446" s="6">
        <v>43888</v>
      </c>
      <c r="B3446">
        <v>12355.02</v>
      </c>
      <c r="C3446">
        <v>19.84</v>
      </c>
    </row>
    <row r="3447" spans="1:3" x14ac:dyDescent="0.25">
      <c r="A3447" s="6">
        <v>43889</v>
      </c>
      <c r="B3447">
        <v>12132.75</v>
      </c>
      <c r="C3447">
        <v>19.48</v>
      </c>
    </row>
    <row r="3448" spans="1:3" x14ac:dyDescent="0.25">
      <c r="A3448" s="6">
        <v>43892</v>
      </c>
      <c r="B3448">
        <v>12144.47</v>
      </c>
      <c r="C3448">
        <v>19.5</v>
      </c>
    </row>
    <row r="3449" spans="1:3" x14ac:dyDescent="0.25">
      <c r="A3449" s="6">
        <v>43893</v>
      </c>
      <c r="B3449">
        <v>12698.8</v>
      </c>
      <c r="C3449">
        <v>20.39</v>
      </c>
    </row>
    <row r="3450" spans="1:3" x14ac:dyDescent="0.25">
      <c r="A3450" s="6">
        <v>43894</v>
      </c>
      <c r="B3450">
        <v>12620.12</v>
      </c>
      <c r="C3450">
        <v>20.260000000000002</v>
      </c>
    </row>
    <row r="3451" spans="1:3" x14ac:dyDescent="0.25">
      <c r="A3451" s="6">
        <v>43895</v>
      </c>
      <c r="B3451">
        <v>13596.09</v>
      </c>
      <c r="C3451">
        <v>21.83</v>
      </c>
    </row>
    <row r="3452" spans="1:3" x14ac:dyDescent="0.25">
      <c r="A3452" s="6">
        <v>43899</v>
      </c>
      <c r="B3452">
        <v>16138.38</v>
      </c>
      <c r="C3452">
        <v>25.9</v>
      </c>
    </row>
    <row r="3453" spans="1:3" x14ac:dyDescent="0.25">
      <c r="A3453" s="6">
        <v>43900</v>
      </c>
      <c r="B3453">
        <v>15744.23</v>
      </c>
      <c r="C3453">
        <v>25.27</v>
      </c>
    </row>
    <row r="3454" spans="1:3" x14ac:dyDescent="0.25">
      <c r="A3454" s="6">
        <v>43901</v>
      </c>
      <c r="B3454">
        <v>16726.650000000001</v>
      </c>
      <c r="C3454">
        <v>26.85</v>
      </c>
    </row>
    <row r="3455" spans="1:3" x14ac:dyDescent="0.25">
      <c r="A3455" s="6">
        <v>43902</v>
      </c>
      <c r="B3455">
        <v>18492.14</v>
      </c>
      <c r="C3455">
        <v>29.68</v>
      </c>
    </row>
    <row r="3456" spans="1:3" x14ac:dyDescent="0.25">
      <c r="A3456" s="6">
        <v>43903</v>
      </c>
      <c r="B3456">
        <v>17066.990000000002</v>
      </c>
      <c r="C3456">
        <v>27.39</v>
      </c>
    </row>
    <row r="3457" spans="1:3" x14ac:dyDescent="0.25">
      <c r="A3457" s="6">
        <v>43906</v>
      </c>
      <c r="B3457">
        <v>20449.39</v>
      </c>
      <c r="C3457">
        <v>32.82</v>
      </c>
    </row>
    <row r="3458" spans="1:3" x14ac:dyDescent="0.25">
      <c r="A3458" s="6">
        <v>43907</v>
      </c>
      <c r="B3458">
        <v>21049.71</v>
      </c>
      <c r="C3458">
        <v>33.78</v>
      </c>
    </row>
    <row r="3459" spans="1:3" x14ac:dyDescent="0.25">
      <c r="A3459" s="6">
        <v>43908</v>
      </c>
      <c r="B3459">
        <v>24308.39</v>
      </c>
      <c r="C3459">
        <v>39.01</v>
      </c>
    </row>
    <row r="3460" spans="1:3" x14ac:dyDescent="0.25">
      <c r="A3460" s="6">
        <v>43909</v>
      </c>
      <c r="B3460">
        <v>23761.05</v>
      </c>
      <c r="C3460">
        <v>38.130000000000003</v>
      </c>
    </row>
    <row r="3461" spans="1:3" x14ac:dyDescent="0.25">
      <c r="A3461" s="6">
        <v>43910</v>
      </c>
      <c r="B3461">
        <v>23291.83</v>
      </c>
      <c r="C3461">
        <v>37.380000000000003</v>
      </c>
    </row>
    <row r="3462" spans="1:3" x14ac:dyDescent="0.25">
      <c r="A3462" s="6">
        <v>43913</v>
      </c>
      <c r="B3462">
        <v>19676.669999999998</v>
      </c>
      <c r="C3462">
        <v>31.57</v>
      </c>
    </row>
    <row r="3463" spans="1:3" x14ac:dyDescent="0.25">
      <c r="A3463" s="6">
        <v>43914</v>
      </c>
      <c r="B3463">
        <v>17959.93</v>
      </c>
      <c r="C3463">
        <v>28.82</v>
      </c>
    </row>
    <row r="3464" spans="1:3" x14ac:dyDescent="0.25">
      <c r="A3464" s="6">
        <v>43915</v>
      </c>
      <c r="B3464">
        <v>20440.259999999998</v>
      </c>
      <c r="C3464">
        <v>32.799999999999997</v>
      </c>
    </row>
    <row r="3465" spans="1:3" x14ac:dyDescent="0.25">
      <c r="A3465" s="6">
        <v>43916</v>
      </c>
      <c r="B3465">
        <v>19128.11</v>
      </c>
      <c r="C3465">
        <v>30.69</v>
      </c>
    </row>
    <row r="3466" spans="1:3" x14ac:dyDescent="0.25">
      <c r="A3466" s="6">
        <v>43917</v>
      </c>
      <c r="B3466">
        <v>20664.16</v>
      </c>
      <c r="C3466">
        <v>33.15</v>
      </c>
    </row>
    <row r="3467" spans="1:3" x14ac:dyDescent="0.25">
      <c r="A3467" s="6">
        <v>43920</v>
      </c>
      <c r="B3467">
        <v>20080.18</v>
      </c>
      <c r="C3467">
        <v>32.21</v>
      </c>
    </row>
    <row r="3468" spans="1:3" x14ac:dyDescent="0.25">
      <c r="A3468" s="6">
        <v>43921</v>
      </c>
      <c r="B3468">
        <v>20144.37</v>
      </c>
      <c r="C3468">
        <v>32.32</v>
      </c>
    </row>
    <row r="3469" spans="1:3" x14ac:dyDescent="0.25">
      <c r="A3469" s="6">
        <v>43922</v>
      </c>
      <c r="B3469">
        <v>21767.42</v>
      </c>
      <c r="C3469">
        <v>34.92</v>
      </c>
    </row>
    <row r="3470" spans="1:3" x14ac:dyDescent="0.25">
      <c r="A3470" s="6">
        <v>43923</v>
      </c>
      <c r="B3470">
        <v>21165.87</v>
      </c>
      <c r="C3470">
        <v>33.950000000000003</v>
      </c>
    </row>
    <row r="3471" spans="1:3" x14ac:dyDescent="0.25">
      <c r="A3471" s="6">
        <v>43924</v>
      </c>
      <c r="B3471">
        <v>21027.34</v>
      </c>
      <c r="C3471">
        <v>33.729999999999997</v>
      </c>
    </row>
    <row r="3472" spans="1:3" x14ac:dyDescent="0.25">
      <c r="A3472" s="6">
        <v>43927</v>
      </c>
      <c r="B3472">
        <v>20225.98</v>
      </c>
      <c r="C3472">
        <v>32.44</v>
      </c>
    </row>
    <row r="3473" spans="1:3" x14ac:dyDescent="0.25">
      <c r="A3473" s="6">
        <v>43928</v>
      </c>
      <c r="B3473">
        <v>20899.04</v>
      </c>
      <c r="C3473">
        <v>33.520000000000003</v>
      </c>
    </row>
    <row r="3474" spans="1:3" x14ac:dyDescent="0.25">
      <c r="A3474" s="6">
        <v>43929</v>
      </c>
      <c r="B3474">
        <v>20557.54</v>
      </c>
      <c r="C3474">
        <v>32.97</v>
      </c>
    </row>
    <row r="3475" spans="1:3" x14ac:dyDescent="0.25">
      <c r="A3475" s="6">
        <v>43930</v>
      </c>
      <c r="B3475">
        <v>20074.86</v>
      </c>
      <c r="C3475">
        <v>32.200000000000003</v>
      </c>
    </row>
    <row r="3476" spans="1:3" x14ac:dyDescent="0.25">
      <c r="A3476" s="6">
        <v>43934</v>
      </c>
      <c r="B3476">
        <v>19879.22</v>
      </c>
      <c r="C3476">
        <v>31.88</v>
      </c>
    </row>
    <row r="3477" spans="1:3" x14ac:dyDescent="0.25">
      <c r="A3477" s="6">
        <v>43935</v>
      </c>
      <c r="B3477">
        <v>19471.57</v>
      </c>
      <c r="C3477">
        <v>31.23</v>
      </c>
    </row>
    <row r="3478" spans="1:3" x14ac:dyDescent="0.25">
      <c r="A3478" s="6">
        <v>43936</v>
      </c>
      <c r="B3478">
        <v>20476.419999999998</v>
      </c>
      <c r="C3478">
        <v>32.840000000000003</v>
      </c>
    </row>
    <row r="3479" spans="1:3" x14ac:dyDescent="0.25">
      <c r="A3479" s="6">
        <v>43937</v>
      </c>
      <c r="B3479">
        <v>20684.47</v>
      </c>
      <c r="C3479">
        <v>33.17</v>
      </c>
    </row>
    <row r="3480" spans="1:3" x14ac:dyDescent="0.25">
      <c r="A3480" s="6">
        <v>43938</v>
      </c>
      <c r="B3480">
        <v>20219.72</v>
      </c>
      <c r="C3480">
        <v>32.42</v>
      </c>
    </row>
    <row r="3481" spans="1:3" x14ac:dyDescent="0.25">
      <c r="A3481" s="6">
        <v>43941</v>
      </c>
      <c r="B3481">
        <v>21442.36</v>
      </c>
      <c r="C3481">
        <v>34.380000000000003</v>
      </c>
    </row>
    <row r="3482" spans="1:3" x14ac:dyDescent="0.25">
      <c r="A3482" s="6">
        <v>43942</v>
      </c>
      <c r="B3482">
        <v>22247.93</v>
      </c>
      <c r="C3482">
        <v>35.67</v>
      </c>
    </row>
    <row r="3483" spans="1:3" x14ac:dyDescent="0.25">
      <c r="A3483" s="6">
        <v>43943</v>
      </c>
      <c r="B3483">
        <v>21989.24</v>
      </c>
      <c r="C3483">
        <v>35.26</v>
      </c>
    </row>
    <row r="3484" spans="1:3" x14ac:dyDescent="0.25">
      <c r="A3484" s="6">
        <v>43944</v>
      </c>
      <c r="B3484">
        <v>22015.66</v>
      </c>
      <c r="C3484">
        <v>35.299999999999997</v>
      </c>
    </row>
    <row r="3485" spans="1:3" x14ac:dyDescent="0.25">
      <c r="A3485" s="6">
        <v>43945</v>
      </c>
      <c r="B3485">
        <v>21229.88</v>
      </c>
      <c r="C3485">
        <v>34.04</v>
      </c>
    </row>
    <row r="3486" spans="1:3" x14ac:dyDescent="0.25">
      <c r="A3486" s="6">
        <v>43948</v>
      </c>
      <c r="B3486">
        <v>20437.009999999998</v>
      </c>
      <c r="C3486">
        <v>32.76</v>
      </c>
    </row>
    <row r="3487" spans="1:3" x14ac:dyDescent="0.25">
      <c r="A3487" s="6">
        <v>43949</v>
      </c>
      <c r="B3487">
        <v>20625.310000000001</v>
      </c>
      <c r="C3487">
        <v>33.07</v>
      </c>
    </row>
    <row r="3488" spans="1:3" x14ac:dyDescent="0.25">
      <c r="A3488" s="6">
        <v>43950</v>
      </c>
      <c r="B3488">
        <v>19957.66</v>
      </c>
      <c r="C3488">
        <v>31.99</v>
      </c>
    </row>
    <row r="3489" spans="1:3" x14ac:dyDescent="0.25">
      <c r="A3489" s="6">
        <v>43951</v>
      </c>
      <c r="B3489">
        <v>20450.91</v>
      </c>
      <c r="C3489">
        <v>32.78</v>
      </c>
    </row>
    <row r="3490" spans="1:3" x14ac:dyDescent="0.25">
      <c r="A3490" s="6">
        <v>43952</v>
      </c>
      <c r="B3490">
        <v>21858.75</v>
      </c>
      <c r="C3490">
        <v>35.04</v>
      </c>
    </row>
    <row r="3491" spans="1:3" x14ac:dyDescent="0.25">
      <c r="A3491" s="6">
        <v>43955</v>
      </c>
      <c r="B3491">
        <v>21671.61</v>
      </c>
      <c r="C3491">
        <v>34.74</v>
      </c>
    </row>
    <row r="3492" spans="1:3" x14ac:dyDescent="0.25">
      <c r="A3492" s="6">
        <v>43956</v>
      </c>
      <c r="B3492">
        <v>21180.55</v>
      </c>
      <c r="C3492">
        <v>33.950000000000003</v>
      </c>
    </row>
    <row r="3493" spans="1:3" x14ac:dyDescent="0.25">
      <c r="A3493" s="6">
        <v>43957</v>
      </c>
      <c r="B3493">
        <v>21490.41</v>
      </c>
      <c r="C3493">
        <v>34.450000000000003</v>
      </c>
    </row>
    <row r="3494" spans="1:3" x14ac:dyDescent="0.25">
      <c r="A3494" s="6">
        <v>43958</v>
      </c>
      <c r="B3494">
        <v>20673.3</v>
      </c>
      <c r="C3494">
        <v>33.14</v>
      </c>
    </row>
    <row r="3495" spans="1:3" x14ac:dyDescent="0.25">
      <c r="A3495" s="6">
        <v>43959</v>
      </c>
      <c r="B3495">
        <v>20052.189999999999</v>
      </c>
      <c r="C3495">
        <v>32.14</v>
      </c>
    </row>
    <row r="3496" spans="1:3" x14ac:dyDescent="0.25">
      <c r="A3496" s="6">
        <v>43962</v>
      </c>
      <c r="B3496">
        <v>19642.63</v>
      </c>
      <c r="C3496">
        <v>31.48</v>
      </c>
    </row>
    <row r="3497" spans="1:3" x14ac:dyDescent="0.25">
      <c r="A3497" s="6">
        <v>43963</v>
      </c>
      <c r="B3497">
        <v>21104.46</v>
      </c>
      <c r="C3497">
        <v>33.82</v>
      </c>
    </row>
    <row r="3498" spans="1:3" x14ac:dyDescent="0.25">
      <c r="A3498" s="6">
        <v>43964</v>
      </c>
      <c r="B3498">
        <v>21760.33</v>
      </c>
      <c r="C3498">
        <v>34.869999999999997</v>
      </c>
    </row>
    <row r="3499" spans="1:3" x14ac:dyDescent="0.25">
      <c r="A3499" s="6">
        <v>43965</v>
      </c>
      <c r="B3499">
        <v>21382.05</v>
      </c>
      <c r="C3499">
        <v>34.270000000000003</v>
      </c>
    </row>
    <row r="3500" spans="1:3" x14ac:dyDescent="0.25">
      <c r="A3500" s="6">
        <v>43966</v>
      </c>
      <c r="B3500">
        <v>21570.07</v>
      </c>
      <c r="C3500">
        <v>34.57</v>
      </c>
    </row>
    <row r="3501" spans="1:3" x14ac:dyDescent="0.25">
      <c r="A3501" s="6">
        <v>43969</v>
      </c>
      <c r="B3501">
        <v>20394.919999999998</v>
      </c>
      <c r="C3501">
        <v>32.68</v>
      </c>
    </row>
    <row r="3502" spans="1:3" x14ac:dyDescent="0.25">
      <c r="A3502" s="6">
        <v>43970</v>
      </c>
      <c r="B3502">
        <v>21111.21</v>
      </c>
      <c r="C3502">
        <v>33.83</v>
      </c>
    </row>
    <row r="3503" spans="1:3" x14ac:dyDescent="0.25">
      <c r="A3503" s="6">
        <v>43971</v>
      </c>
      <c r="B3503">
        <v>20516.53</v>
      </c>
      <c r="C3503">
        <v>32.869999999999997</v>
      </c>
    </row>
    <row r="3504" spans="1:3" x14ac:dyDescent="0.25">
      <c r="A3504" s="6">
        <v>43972</v>
      </c>
      <c r="B3504">
        <v>21058.33</v>
      </c>
      <c r="C3504">
        <v>33.74</v>
      </c>
    </row>
    <row r="3505" spans="1:3" x14ac:dyDescent="0.25">
      <c r="A3505" s="6">
        <v>43973</v>
      </c>
      <c r="B3505">
        <v>20858.48</v>
      </c>
      <c r="C3505">
        <v>33.42</v>
      </c>
    </row>
    <row r="3506" spans="1:3" x14ac:dyDescent="0.25">
      <c r="A3506" s="6">
        <v>43978</v>
      </c>
      <c r="B3506">
        <v>20353.03</v>
      </c>
      <c r="C3506">
        <v>32.61</v>
      </c>
    </row>
    <row r="3507" spans="1:3" x14ac:dyDescent="0.25">
      <c r="A3507" s="6">
        <v>43979</v>
      </c>
      <c r="B3507">
        <v>20743.580000000002</v>
      </c>
      <c r="C3507">
        <v>33.229999999999997</v>
      </c>
    </row>
    <row r="3508" spans="1:3" x14ac:dyDescent="0.25">
      <c r="A3508" s="6">
        <v>43980</v>
      </c>
      <c r="B3508">
        <v>20443.41</v>
      </c>
      <c r="C3508">
        <v>32.75</v>
      </c>
    </row>
    <row r="3509" spans="1:3" x14ac:dyDescent="0.25">
      <c r="A3509" s="28">
        <v>43983</v>
      </c>
      <c r="B3509" s="31">
        <v>20616.61</v>
      </c>
      <c r="C3509" s="29">
        <v>33.020000000000003</v>
      </c>
    </row>
    <row r="3510" spans="1:3" x14ac:dyDescent="0.25">
      <c r="A3510" s="28">
        <v>43984</v>
      </c>
      <c r="B3510" s="31">
        <v>20404.88</v>
      </c>
      <c r="C3510" s="29">
        <v>32.68</v>
      </c>
    </row>
    <row r="3511" spans="1:3" x14ac:dyDescent="0.25">
      <c r="A3511" s="28">
        <v>43985</v>
      </c>
      <c r="B3511" s="31">
        <v>19911.52</v>
      </c>
      <c r="C3511" s="29">
        <v>31.89</v>
      </c>
    </row>
    <row r="3512" spans="1:3" x14ac:dyDescent="0.25">
      <c r="A3512" s="28">
        <v>43986</v>
      </c>
      <c r="B3512" s="31">
        <v>19796.91</v>
      </c>
      <c r="C3512" s="29">
        <v>31.71</v>
      </c>
    </row>
    <row r="3513" spans="1:3" x14ac:dyDescent="0.25">
      <c r="A3513" s="28">
        <v>43987</v>
      </c>
      <c r="B3513" s="31">
        <v>18945.38</v>
      </c>
      <c r="C3513" s="29">
        <v>30.34</v>
      </c>
    </row>
    <row r="3514" spans="1:3" x14ac:dyDescent="0.25">
      <c r="A3514" s="28">
        <v>43990</v>
      </c>
      <c r="B3514" s="31">
        <v>19344.830000000002</v>
      </c>
      <c r="C3514" s="29">
        <v>30.98</v>
      </c>
    </row>
    <row r="3515" spans="1:3" x14ac:dyDescent="0.25">
      <c r="A3515" s="28">
        <v>43991</v>
      </c>
      <c r="B3515" s="31">
        <v>19900.45</v>
      </c>
      <c r="C3515" s="29">
        <v>31.87</v>
      </c>
    </row>
    <row r="3516" spans="1:3" x14ac:dyDescent="0.25">
      <c r="A3516" s="28">
        <v>43992</v>
      </c>
      <c r="B3516" s="31">
        <v>19644.18</v>
      </c>
      <c r="C3516" s="29">
        <v>31.46</v>
      </c>
    </row>
    <row r="3517" spans="1:3" x14ac:dyDescent="0.25">
      <c r="A3517" s="28">
        <v>43993</v>
      </c>
      <c r="B3517" s="31">
        <v>22915.97</v>
      </c>
      <c r="C3517" s="29">
        <v>36.700000000000003</v>
      </c>
    </row>
    <row r="3518" spans="1:3" x14ac:dyDescent="0.25">
      <c r="A3518" s="28">
        <v>43994</v>
      </c>
      <c r="B3518" s="31">
        <v>21806.82</v>
      </c>
      <c r="C3518" s="29">
        <v>34.92</v>
      </c>
    </row>
    <row r="3519" spans="1:3" x14ac:dyDescent="0.25">
      <c r="A3519" s="28">
        <v>43997</v>
      </c>
      <c r="B3519" s="31">
        <v>21474</v>
      </c>
      <c r="C3519" s="29">
        <v>34.39</v>
      </c>
    </row>
    <row r="3520" spans="1:3" x14ac:dyDescent="0.25">
      <c r="A3520" s="28">
        <v>43998</v>
      </c>
      <c r="B3520" s="31">
        <v>21416.5</v>
      </c>
      <c r="C3520" s="29">
        <v>34.29</v>
      </c>
    </row>
    <row r="3521" spans="1:3" x14ac:dyDescent="0.25">
      <c r="A3521" s="28">
        <v>43999</v>
      </c>
      <c r="B3521" s="31">
        <v>21592.71</v>
      </c>
      <c r="C3521" s="29">
        <v>34.57</v>
      </c>
    </row>
    <row r="3522" spans="1:3" x14ac:dyDescent="0.25">
      <c r="A3522" s="28">
        <v>44000</v>
      </c>
      <c r="B3522" s="31">
        <v>21689.32</v>
      </c>
      <c r="C3522" s="29">
        <v>34.729999999999997</v>
      </c>
    </row>
    <row r="3523" spans="1:3" x14ac:dyDescent="0.25">
      <c r="A3523" s="28">
        <v>44001</v>
      </c>
      <c r="B3523" s="31">
        <v>22465.59</v>
      </c>
      <c r="C3523" s="29">
        <v>35.97</v>
      </c>
    </row>
    <row r="3524" spans="1:3" x14ac:dyDescent="0.25">
      <c r="A3524" s="28">
        <v>44004</v>
      </c>
      <c r="B3524" s="31">
        <v>21261.8</v>
      </c>
      <c r="C3524" s="29">
        <v>34.04</v>
      </c>
    </row>
    <row r="3525" spans="1:3" x14ac:dyDescent="0.25">
      <c r="A3525" s="28">
        <v>44005</v>
      </c>
      <c r="B3525" s="31">
        <v>21155.14</v>
      </c>
      <c r="C3525" s="29">
        <v>33.869999999999997</v>
      </c>
    </row>
    <row r="3526" spans="1:3" x14ac:dyDescent="0.25">
      <c r="A3526" s="28">
        <v>44006</v>
      </c>
      <c r="B3526" s="31">
        <v>22129.54</v>
      </c>
      <c r="C3526" s="29">
        <v>35.43</v>
      </c>
    </row>
    <row r="3527" spans="1:3" x14ac:dyDescent="0.25">
      <c r="A3527" s="28">
        <v>44007</v>
      </c>
      <c r="B3527" s="31">
        <v>21449.83</v>
      </c>
      <c r="C3527" s="29">
        <v>34.340000000000003</v>
      </c>
    </row>
    <row r="3528" spans="1:3" x14ac:dyDescent="0.25">
      <c r="A3528" s="28">
        <v>44008</v>
      </c>
      <c r="B3528" s="31">
        <v>22564.07</v>
      </c>
      <c r="C3528" s="29">
        <v>36.119999999999997</v>
      </c>
    </row>
    <row r="3529" spans="1:3" x14ac:dyDescent="0.25">
      <c r="A3529" s="28">
        <v>44011</v>
      </c>
      <c r="B3529" s="31">
        <v>21728.01</v>
      </c>
      <c r="C3529" s="29">
        <v>34.78</v>
      </c>
    </row>
    <row r="3530" spans="1:3" x14ac:dyDescent="0.25">
      <c r="A3530" s="28">
        <v>44012</v>
      </c>
      <c r="B3530" s="31">
        <v>21076.1</v>
      </c>
      <c r="C3530" s="29">
        <v>33.74</v>
      </c>
    </row>
    <row r="3531" spans="1:3" x14ac:dyDescent="0.25">
      <c r="A3531" s="28">
        <v>44013</v>
      </c>
      <c r="B3531" s="31">
        <v>20824.080000000002</v>
      </c>
      <c r="C3531" s="29">
        <v>33.33</v>
      </c>
    </row>
    <row r="3532" spans="1:3" x14ac:dyDescent="0.25">
      <c r="A3532" s="28">
        <v>44014</v>
      </c>
      <c r="B3532" s="31">
        <v>20637.64</v>
      </c>
      <c r="C3532" s="29">
        <v>33.03</v>
      </c>
    </row>
    <row r="3533" spans="1:3" x14ac:dyDescent="0.25">
      <c r="A3533" s="28">
        <v>44018</v>
      </c>
      <c r="B3533" s="31">
        <v>20672.740000000002</v>
      </c>
      <c r="C3533" s="29">
        <v>33.090000000000003</v>
      </c>
    </row>
    <row r="3534" spans="1:3" x14ac:dyDescent="0.25">
      <c r="A3534" s="28">
        <v>44019</v>
      </c>
      <c r="B3534" s="31">
        <v>21150.94</v>
      </c>
      <c r="C3534" s="29">
        <v>33.85</v>
      </c>
    </row>
    <row r="3535" spans="1:3" x14ac:dyDescent="0.25">
      <c r="A3535" s="28">
        <v>44020</v>
      </c>
      <c r="B3535" s="31">
        <v>20765.830000000002</v>
      </c>
      <c r="C3535" s="29">
        <v>33.229999999999997</v>
      </c>
    </row>
    <row r="3536" spans="1:3" x14ac:dyDescent="0.25">
      <c r="A3536" s="28">
        <v>44021</v>
      </c>
      <c r="B3536" s="31">
        <v>21137.96</v>
      </c>
      <c r="C3536" s="29">
        <v>33.83</v>
      </c>
    </row>
    <row r="3537" spans="1:3" x14ac:dyDescent="0.25">
      <c r="A3537" s="28">
        <v>44022</v>
      </c>
      <c r="B3537" s="31">
        <v>20904.650000000001</v>
      </c>
      <c r="C3537" s="29">
        <v>33.450000000000003</v>
      </c>
    </row>
    <row r="3538" spans="1:3" x14ac:dyDescent="0.25">
      <c r="A3538" s="28">
        <v>44025</v>
      </c>
      <c r="B3538" s="31">
        <v>22196.47</v>
      </c>
      <c r="C3538" s="29">
        <v>35.520000000000003</v>
      </c>
    </row>
    <row r="3539" spans="1:3" x14ac:dyDescent="0.25">
      <c r="A3539" s="28">
        <v>44026</v>
      </c>
      <c r="B3539" s="31">
        <v>21404.51</v>
      </c>
      <c r="C3539" s="29">
        <v>34.25</v>
      </c>
    </row>
    <row r="3540" spans="1:3" x14ac:dyDescent="0.25">
      <c r="A3540" s="28">
        <v>44027</v>
      </c>
      <c r="B3540" s="31">
        <v>21218.81</v>
      </c>
      <c r="C3540" s="29">
        <v>33.950000000000003</v>
      </c>
    </row>
    <row r="3541" spans="1:3" x14ac:dyDescent="0.25">
      <c r="A3541" s="28">
        <v>44028</v>
      </c>
      <c r="B3541" s="31">
        <v>21211.06</v>
      </c>
      <c r="C3541" s="29">
        <v>33.94</v>
      </c>
    </row>
    <row r="3542" spans="1:3" x14ac:dyDescent="0.25">
      <c r="A3542" s="28">
        <v>44029</v>
      </c>
      <c r="B3542" s="31">
        <v>20924.87</v>
      </c>
      <c r="C3542" s="29">
        <v>33.479999999999997</v>
      </c>
    </row>
    <row r="3543" spans="1:3" x14ac:dyDescent="0.25">
      <c r="A3543" s="28">
        <v>44032</v>
      </c>
      <c r="B3543" s="31">
        <v>20143.28</v>
      </c>
      <c r="C3543" s="29">
        <v>32.229999999999997</v>
      </c>
    </row>
    <row r="3544" spans="1:3" x14ac:dyDescent="0.25">
      <c r="A3544" s="28">
        <v>44033</v>
      </c>
      <c r="B3544" s="31">
        <v>20284.61</v>
      </c>
      <c r="C3544" s="29">
        <v>32.450000000000003</v>
      </c>
    </row>
    <row r="3545" spans="1:3" x14ac:dyDescent="0.25">
      <c r="A3545" s="28">
        <v>44034</v>
      </c>
      <c r="B3545" s="31">
        <v>20172.28</v>
      </c>
      <c r="C3545" s="29">
        <v>32.270000000000003</v>
      </c>
    </row>
    <row r="3546" spans="1:3" x14ac:dyDescent="0.25">
      <c r="A3546" s="28">
        <v>44035</v>
      </c>
      <c r="B3546" s="31">
        <v>20619.93</v>
      </c>
      <c r="C3546" s="29">
        <v>32.99</v>
      </c>
    </row>
    <row r="3547" spans="1:3" x14ac:dyDescent="0.25">
      <c r="A3547" s="28">
        <v>44036</v>
      </c>
      <c r="B3547" s="31">
        <v>20848.14</v>
      </c>
      <c r="C3547" s="29">
        <v>33.35</v>
      </c>
    </row>
    <row r="3548" spans="1:3" x14ac:dyDescent="0.25">
      <c r="A3548" s="28">
        <v>44039</v>
      </c>
      <c r="B3548" s="31">
        <v>20641.939999999999</v>
      </c>
      <c r="C3548" s="29">
        <v>33.020000000000003</v>
      </c>
    </row>
    <row r="3549" spans="1:3" x14ac:dyDescent="0.25">
      <c r="A3549" s="28">
        <v>44040</v>
      </c>
      <c r="B3549" s="31">
        <v>20725.11</v>
      </c>
      <c r="C3549" s="29">
        <v>33.15</v>
      </c>
    </row>
    <row r="3550" spans="1:3" x14ac:dyDescent="0.25">
      <c r="A3550" s="28">
        <v>44041</v>
      </c>
      <c r="B3550" s="31">
        <v>20597.419999999998</v>
      </c>
      <c r="C3550" s="29">
        <v>32.950000000000003</v>
      </c>
    </row>
    <row r="3551" spans="1:3" x14ac:dyDescent="0.25">
      <c r="A3551" s="28">
        <v>44042</v>
      </c>
      <c r="B3551" s="31">
        <v>20757.45</v>
      </c>
      <c r="C3551" s="29">
        <v>33.200000000000003</v>
      </c>
    </row>
    <row r="3552" spans="1:3" x14ac:dyDescent="0.25">
      <c r="A3552" s="28">
        <v>44043</v>
      </c>
      <c r="B3552" s="31">
        <v>20719.12</v>
      </c>
      <c r="C3552" s="29">
        <v>33.14</v>
      </c>
    </row>
    <row r="3553" spans="1:3" x14ac:dyDescent="0.25">
      <c r="A3553" s="28">
        <v>44046</v>
      </c>
      <c r="B3553" s="31">
        <v>20691.900000000001</v>
      </c>
      <c r="C3553" s="29">
        <v>33.090000000000003</v>
      </c>
    </row>
    <row r="3554" spans="1:3" x14ac:dyDescent="0.25">
      <c r="A3554" s="28">
        <v>44047</v>
      </c>
      <c r="B3554" s="31">
        <v>20306.240000000002</v>
      </c>
      <c r="C3554" s="29">
        <v>32.479999999999997</v>
      </c>
    </row>
    <row r="3555" spans="1:3" x14ac:dyDescent="0.25">
      <c r="A3555" s="28">
        <v>44048</v>
      </c>
      <c r="B3555" s="31">
        <v>20246.64</v>
      </c>
      <c r="C3555" s="29">
        <v>32.380000000000003</v>
      </c>
    </row>
    <row r="3556" spans="1:3" x14ac:dyDescent="0.25">
      <c r="A3556" s="28">
        <v>44049</v>
      </c>
      <c r="B3556" s="31">
        <v>20167.009999999998</v>
      </c>
      <c r="C3556" s="29">
        <v>32.25</v>
      </c>
    </row>
    <row r="3557" spans="1:3" x14ac:dyDescent="0.25">
      <c r="A3557" s="28">
        <v>44050</v>
      </c>
      <c r="B3557" s="31">
        <v>20260.240000000002</v>
      </c>
      <c r="C3557" s="29">
        <v>32.4</v>
      </c>
    </row>
    <row r="3558" spans="1:3" x14ac:dyDescent="0.25">
      <c r="A3558" s="28">
        <v>44053</v>
      </c>
      <c r="B3558" s="31">
        <v>20013</v>
      </c>
      <c r="C3558" s="29">
        <v>32</v>
      </c>
    </row>
    <row r="3559" spans="1:3" x14ac:dyDescent="0.25">
      <c r="A3559" s="28">
        <v>44054</v>
      </c>
      <c r="B3559" s="31">
        <v>20422.03</v>
      </c>
      <c r="C3559" s="29">
        <v>32.659999999999997</v>
      </c>
    </row>
    <row r="3560" spans="1:3" x14ac:dyDescent="0.25">
      <c r="A3560" s="28">
        <v>44055</v>
      </c>
      <c r="B3560" s="31">
        <v>20024.23</v>
      </c>
      <c r="C3560" s="29">
        <v>32.020000000000003</v>
      </c>
    </row>
    <row r="3561" spans="1:3" x14ac:dyDescent="0.25">
      <c r="A3561" s="28">
        <v>44056</v>
      </c>
      <c r="B3561" s="31">
        <v>20148.79</v>
      </c>
      <c r="C3561" s="29">
        <v>32.22</v>
      </c>
    </row>
    <row r="3562" spans="1:3" x14ac:dyDescent="0.25">
      <c r="A3562" s="28">
        <v>44057</v>
      </c>
      <c r="B3562" s="31">
        <v>20447.05</v>
      </c>
      <c r="C3562" s="29">
        <v>32.69</v>
      </c>
    </row>
    <row r="3563" spans="1:3" x14ac:dyDescent="0.25">
      <c r="A3563" s="28">
        <v>44060</v>
      </c>
      <c r="B3563" s="31">
        <v>19899.79</v>
      </c>
      <c r="C3563" s="29">
        <v>31.82</v>
      </c>
    </row>
    <row r="3564" spans="1:3" x14ac:dyDescent="0.25">
      <c r="A3564" s="28">
        <v>44061</v>
      </c>
      <c r="B3564" s="31">
        <v>19878.28</v>
      </c>
      <c r="C3564" s="29">
        <v>31.78</v>
      </c>
    </row>
    <row r="3565" spans="1:3" x14ac:dyDescent="0.25">
      <c r="A3565" s="28">
        <v>44062</v>
      </c>
      <c r="B3565" s="31">
        <v>20171.990000000002</v>
      </c>
      <c r="C3565" s="29">
        <v>32.25</v>
      </c>
    </row>
    <row r="3566" spans="1:3" x14ac:dyDescent="0.25">
      <c r="A3566" s="28">
        <v>44063</v>
      </c>
      <c r="B3566" s="31">
        <v>20080.88</v>
      </c>
      <c r="C3566" s="29">
        <v>32.1</v>
      </c>
    </row>
    <row r="3567" spans="1:3" x14ac:dyDescent="0.25">
      <c r="A3567" s="28">
        <v>44064</v>
      </c>
      <c r="B3567" s="31">
        <v>20480.650000000001</v>
      </c>
      <c r="C3567" s="29">
        <v>32.74</v>
      </c>
    </row>
    <row r="3568" spans="1:3" x14ac:dyDescent="0.25">
      <c r="A3568" s="28">
        <v>44067</v>
      </c>
      <c r="B3568" s="31">
        <v>20468.21</v>
      </c>
      <c r="C3568" s="29">
        <v>32.72</v>
      </c>
    </row>
    <row r="3569" spans="1:3" x14ac:dyDescent="0.25">
      <c r="A3569" s="28">
        <v>44068</v>
      </c>
      <c r="B3569" s="31">
        <v>20359.13</v>
      </c>
      <c r="C3569" s="29">
        <v>32.54</v>
      </c>
    </row>
    <row r="3570" spans="1:3" x14ac:dyDescent="0.25">
      <c r="A3570" s="28">
        <v>44069</v>
      </c>
      <c r="B3570" s="31">
        <v>20359.13</v>
      </c>
      <c r="C3570" s="29">
        <v>32.54</v>
      </c>
    </row>
    <row r="3571" spans="1:3" x14ac:dyDescent="0.25">
      <c r="A3571" s="28">
        <v>44070</v>
      </c>
      <c r="B3571" s="31">
        <v>20570.59</v>
      </c>
      <c r="C3571" s="29">
        <v>32.880000000000003</v>
      </c>
    </row>
    <row r="3572" spans="1:3" x14ac:dyDescent="0.25">
      <c r="A3572" s="28">
        <v>44071</v>
      </c>
      <c r="B3572" s="31">
        <v>20619.580000000002</v>
      </c>
      <c r="C3572" s="29">
        <v>32.96</v>
      </c>
    </row>
    <row r="3573" spans="1:3" x14ac:dyDescent="0.25">
      <c r="A3573" s="28">
        <v>44074</v>
      </c>
      <c r="B3573" s="31">
        <v>21017.48</v>
      </c>
      <c r="C3573" s="29">
        <v>33.590000000000003</v>
      </c>
    </row>
    <row r="3574" spans="1:3" x14ac:dyDescent="0.25">
      <c r="A3574" s="28">
        <v>44075</v>
      </c>
      <c r="B3574" s="31">
        <v>21162.67</v>
      </c>
      <c r="C3574" s="29">
        <v>33.82</v>
      </c>
    </row>
    <row r="3575" spans="1:3" x14ac:dyDescent="0.25">
      <c r="A3575" s="28">
        <v>44076</v>
      </c>
      <c r="B3575" s="31">
        <v>21645.7</v>
      </c>
      <c r="C3575" s="29">
        <v>34.590000000000003</v>
      </c>
    </row>
    <row r="3576" spans="1:3" x14ac:dyDescent="0.25">
      <c r="A3576" s="28">
        <v>44077</v>
      </c>
      <c r="B3576" s="31">
        <v>21901.82</v>
      </c>
      <c r="C3576" s="29">
        <v>35</v>
      </c>
    </row>
    <row r="3577" spans="1:3" x14ac:dyDescent="0.25">
      <c r="A3577" s="28">
        <v>44078</v>
      </c>
      <c r="B3577" s="31">
        <v>21213.360000000001</v>
      </c>
      <c r="C3577" s="29">
        <v>33.9</v>
      </c>
    </row>
    <row r="3578" spans="1:3" x14ac:dyDescent="0.25">
      <c r="A3578" s="28">
        <v>44082</v>
      </c>
      <c r="B3578" s="31">
        <v>20595.09</v>
      </c>
      <c r="C3578" s="29">
        <v>32.909999999999997</v>
      </c>
    </row>
    <row r="3579" spans="1:3" x14ac:dyDescent="0.25">
      <c r="A3579" s="28">
        <v>44083</v>
      </c>
      <c r="B3579" s="31">
        <v>20507.61</v>
      </c>
      <c r="C3579" s="29">
        <v>32.770000000000003</v>
      </c>
    </row>
    <row r="3580" spans="1:3" x14ac:dyDescent="0.25">
      <c r="A3580" s="28">
        <v>44084</v>
      </c>
      <c r="B3580" s="31">
        <v>20407.93</v>
      </c>
      <c r="C3580" s="29">
        <v>32.61</v>
      </c>
    </row>
    <row r="3581" spans="1:3" x14ac:dyDescent="0.25">
      <c r="A3581" s="28">
        <v>44085</v>
      </c>
      <c r="B3581" s="31">
        <v>20517.72</v>
      </c>
      <c r="C3581" s="29">
        <v>32.78</v>
      </c>
    </row>
    <row r="3582" spans="1:3" x14ac:dyDescent="0.25">
      <c r="A3582" s="28">
        <v>44088</v>
      </c>
      <c r="B3582" s="31">
        <v>20416.7</v>
      </c>
      <c r="C3582" s="29">
        <v>32.619999999999997</v>
      </c>
    </row>
    <row r="3583" spans="1:3" x14ac:dyDescent="0.25">
      <c r="A3583" s="28">
        <v>44089</v>
      </c>
      <c r="B3583" s="31">
        <v>20542.669999999998</v>
      </c>
      <c r="C3583" s="29">
        <v>32.82</v>
      </c>
    </row>
    <row r="3584" spans="1:3" x14ac:dyDescent="0.25">
      <c r="A3584" s="28">
        <v>44090</v>
      </c>
      <c r="B3584" s="31">
        <v>20907.400000000001</v>
      </c>
      <c r="C3584" s="29">
        <v>33.4</v>
      </c>
    </row>
    <row r="3585" spans="1:3" x14ac:dyDescent="0.25">
      <c r="A3585" s="28">
        <v>44091</v>
      </c>
      <c r="B3585" s="31">
        <v>21243.21</v>
      </c>
      <c r="C3585" s="29">
        <v>33.94</v>
      </c>
    </row>
    <row r="3586" spans="1:3" x14ac:dyDescent="0.25">
      <c r="A3586" s="28">
        <v>44092</v>
      </c>
      <c r="B3586" s="31">
        <v>21410.05</v>
      </c>
      <c r="C3586" s="29">
        <v>34.200000000000003</v>
      </c>
    </row>
    <row r="3587" spans="1:3" x14ac:dyDescent="0.25">
      <c r="A3587" s="28">
        <v>44095</v>
      </c>
      <c r="B3587" s="31">
        <v>21629.759999999998</v>
      </c>
      <c r="C3587" s="29">
        <v>34.549999999999997</v>
      </c>
    </row>
    <row r="3588" spans="1:3" x14ac:dyDescent="0.25">
      <c r="A3588" s="28">
        <v>44096</v>
      </c>
      <c r="B3588" s="31">
        <v>21888.75</v>
      </c>
      <c r="C3588" s="29">
        <v>34.97</v>
      </c>
    </row>
    <row r="3589" spans="1:3" x14ac:dyDescent="0.25">
      <c r="A3589" s="28">
        <v>44097</v>
      </c>
      <c r="B3589" s="31">
        <v>22224.29</v>
      </c>
      <c r="C3589" s="29">
        <v>35.5</v>
      </c>
    </row>
    <row r="3590" spans="1:3" x14ac:dyDescent="0.25">
      <c r="A3590" s="28">
        <v>44098</v>
      </c>
      <c r="B3590" s="31">
        <v>22116.43</v>
      </c>
      <c r="C3590" s="29">
        <v>35.33</v>
      </c>
    </row>
    <row r="3591" spans="1:3" x14ac:dyDescent="0.25">
      <c r="A3591" s="28">
        <v>44099</v>
      </c>
      <c r="B3591" s="31">
        <v>21685.919999999998</v>
      </c>
      <c r="C3591" s="29">
        <v>34.64</v>
      </c>
    </row>
    <row r="3592" spans="1:3" x14ac:dyDescent="0.25">
      <c r="A3592" s="28">
        <v>44102</v>
      </c>
      <c r="B3592" s="31">
        <v>21481.91</v>
      </c>
      <c r="C3592" s="29">
        <v>34.31</v>
      </c>
    </row>
    <row r="3593" spans="1:3" x14ac:dyDescent="0.25">
      <c r="A3593" s="28">
        <v>44103</v>
      </c>
      <c r="B3593" s="31">
        <v>21238.98</v>
      </c>
      <c r="C3593" s="29">
        <v>33.92</v>
      </c>
    </row>
    <row r="3594" spans="1:3" x14ac:dyDescent="0.25">
      <c r="A3594" s="28">
        <v>44104</v>
      </c>
      <c r="B3594" s="31">
        <v>21452.09</v>
      </c>
      <c r="C3594" s="29">
        <v>34.26</v>
      </c>
    </row>
    <row r="3595" spans="1:3" x14ac:dyDescent="0.25">
      <c r="A3595" s="28">
        <v>44105</v>
      </c>
      <c r="B3595" s="31">
        <v>21627.85</v>
      </c>
      <c r="C3595" s="29">
        <v>34.54</v>
      </c>
    </row>
    <row r="3596" spans="1:3" x14ac:dyDescent="0.25">
      <c r="A3596" s="28">
        <v>44106</v>
      </c>
      <c r="B3596" s="31">
        <v>21919.49</v>
      </c>
      <c r="C3596" s="29">
        <v>35.01</v>
      </c>
    </row>
    <row r="3597" spans="1:3" x14ac:dyDescent="0.25">
      <c r="A3597" s="28">
        <v>44109</v>
      </c>
      <c r="B3597" s="31">
        <v>21445.040000000001</v>
      </c>
      <c r="C3597" s="29">
        <v>34.25</v>
      </c>
    </row>
    <row r="3598" spans="1:3" x14ac:dyDescent="0.25">
      <c r="A3598" s="28">
        <v>44110</v>
      </c>
      <c r="B3598" s="31">
        <v>21508.46</v>
      </c>
      <c r="C3598" s="29">
        <v>34.35</v>
      </c>
    </row>
    <row r="3599" spans="1:3" x14ac:dyDescent="0.25">
      <c r="A3599" s="28">
        <v>44111</v>
      </c>
      <c r="B3599" s="31">
        <v>21361.06</v>
      </c>
      <c r="C3599" s="29">
        <v>34.11</v>
      </c>
    </row>
    <row r="3600" spans="1:3" x14ac:dyDescent="0.25">
      <c r="A3600" s="28">
        <v>44112</v>
      </c>
      <c r="B3600" s="31">
        <v>20977.49</v>
      </c>
      <c r="C3600" s="29">
        <v>33.5</v>
      </c>
    </row>
    <row r="3601" spans="1:3" x14ac:dyDescent="0.25">
      <c r="A3601" s="28">
        <v>44113</v>
      </c>
      <c r="B3601" s="31">
        <v>20431.34</v>
      </c>
      <c r="C3601" s="29">
        <v>32.619999999999997</v>
      </c>
    </row>
    <row r="3602" spans="1:3" x14ac:dyDescent="0.25">
      <c r="A3602" s="6">
        <v>44116</v>
      </c>
      <c r="B3602">
        <v>20200.400000000001</v>
      </c>
      <c r="C3602">
        <v>32.25</v>
      </c>
    </row>
    <row r="3603" spans="1:3" x14ac:dyDescent="0.25">
      <c r="A3603" s="6">
        <v>44117</v>
      </c>
      <c r="B3603">
        <v>20220.88</v>
      </c>
      <c r="C3603">
        <v>32.28</v>
      </c>
    </row>
    <row r="3604" spans="1:3" x14ac:dyDescent="0.25">
      <c r="A3604" s="6">
        <v>44118</v>
      </c>
      <c r="B3604">
        <v>20138.45</v>
      </c>
      <c r="C3604">
        <v>32.15</v>
      </c>
    </row>
    <row r="3605" spans="1:3" x14ac:dyDescent="0.25">
      <c r="A3605" s="6">
        <v>44119</v>
      </c>
      <c r="B3605">
        <v>20138.45</v>
      </c>
      <c r="C3605">
        <v>32.15</v>
      </c>
    </row>
    <row r="3606" spans="1:3" x14ac:dyDescent="0.25">
      <c r="A3606" s="6">
        <v>44120</v>
      </c>
      <c r="B3606">
        <v>20458.82</v>
      </c>
      <c r="C3606">
        <v>32.659999999999997</v>
      </c>
    </row>
    <row r="3607" spans="1:3" x14ac:dyDescent="0.25">
      <c r="A3607" s="6">
        <v>44123</v>
      </c>
      <c r="B3607">
        <v>20764.830000000002</v>
      </c>
      <c r="C3607">
        <v>33.15</v>
      </c>
    </row>
    <row r="3608" spans="1:3" x14ac:dyDescent="0.25">
      <c r="A3608" s="6">
        <v>44124</v>
      </c>
      <c r="B3608">
        <v>20712.13</v>
      </c>
      <c r="C3608">
        <v>33.06</v>
      </c>
    </row>
    <row r="3609" spans="1:3" x14ac:dyDescent="0.25">
      <c r="A3609" s="6">
        <v>44125</v>
      </c>
      <c r="B3609">
        <v>20428.54</v>
      </c>
      <c r="C3609">
        <v>32.61</v>
      </c>
    </row>
    <row r="3610" spans="1:3" x14ac:dyDescent="0.25">
      <c r="A3610" s="6">
        <v>44126</v>
      </c>
      <c r="B3610">
        <v>20269.439999999999</v>
      </c>
      <c r="C3610">
        <v>32.35</v>
      </c>
    </row>
    <row r="3611" spans="1:3" x14ac:dyDescent="0.25">
      <c r="A3611" s="6">
        <v>44127</v>
      </c>
      <c r="B3611">
        <v>20327.509999999998</v>
      </c>
      <c r="C3611">
        <v>32.450000000000003</v>
      </c>
    </row>
    <row r="3612" spans="1:3" x14ac:dyDescent="0.25">
      <c r="A3612" s="6">
        <v>44130</v>
      </c>
      <c r="B3612">
        <v>21112.02</v>
      </c>
      <c r="C3612">
        <v>33.700000000000003</v>
      </c>
    </row>
    <row r="3613" spans="1:3" x14ac:dyDescent="0.25">
      <c r="A3613" s="6">
        <v>44131</v>
      </c>
      <c r="B3613">
        <v>21113.32</v>
      </c>
      <c r="C3613">
        <v>33.700000000000003</v>
      </c>
    </row>
    <row r="3614" spans="1:3" x14ac:dyDescent="0.25">
      <c r="A3614" s="6">
        <v>44132</v>
      </c>
      <c r="B3614">
        <v>22284.53</v>
      </c>
      <c r="C3614">
        <v>35.57</v>
      </c>
    </row>
    <row r="3615" spans="1:3" x14ac:dyDescent="0.25">
      <c r="A3615" s="6">
        <v>44133</v>
      </c>
      <c r="B3615">
        <v>21472.97</v>
      </c>
      <c r="C3615">
        <v>34.270000000000003</v>
      </c>
    </row>
    <row r="3616" spans="1:3" x14ac:dyDescent="0.25">
      <c r="A3616" s="6">
        <v>44134</v>
      </c>
      <c r="B3616">
        <v>21827.46</v>
      </c>
      <c r="C3616">
        <v>34.840000000000003</v>
      </c>
    </row>
    <row r="3617" spans="1:3" x14ac:dyDescent="0.25">
      <c r="A3617" s="6">
        <v>44137</v>
      </c>
      <c r="B3617">
        <v>21258.84</v>
      </c>
      <c r="C3617">
        <v>33.93</v>
      </c>
    </row>
    <row r="3618" spans="1:3" x14ac:dyDescent="0.25">
      <c r="A3618" s="6">
        <v>44138</v>
      </c>
      <c r="B3618">
        <v>20750.830000000002</v>
      </c>
      <c r="C3618">
        <v>33.11</v>
      </c>
    </row>
    <row r="3619" spans="1:3" x14ac:dyDescent="0.25">
      <c r="A3619" s="6">
        <v>44139</v>
      </c>
      <c r="B3619">
        <v>20310.5</v>
      </c>
      <c r="C3619">
        <v>32.409999999999997</v>
      </c>
    </row>
    <row r="3620" spans="1:3" x14ac:dyDescent="0.25">
      <c r="A3620" s="6">
        <v>44140</v>
      </c>
      <c r="B3620">
        <v>20347.47</v>
      </c>
      <c r="C3620">
        <v>32.47</v>
      </c>
    </row>
    <row r="3621" spans="1:3" x14ac:dyDescent="0.25">
      <c r="A3621" s="6">
        <v>44141</v>
      </c>
      <c r="B3621">
        <v>19980.07</v>
      </c>
      <c r="C3621">
        <v>31.88</v>
      </c>
    </row>
    <row r="3622" spans="1:3" x14ac:dyDescent="0.25">
      <c r="A3622" s="6">
        <v>44144</v>
      </c>
      <c r="B3622">
        <v>18939.39</v>
      </c>
      <c r="C3622">
        <v>30.22</v>
      </c>
    </row>
    <row r="3623" spans="1:3" x14ac:dyDescent="0.25">
      <c r="A3623" s="6">
        <v>44145</v>
      </c>
      <c r="B3623">
        <v>19001.560000000001</v>
      </c>
      <c r="C3623">
        <v>30.32</v>
      </c>
    </row>
    <row r="3624" spans="1:3" x14ac:dyDescent="0.25">
      <c r="A3624" s="6">
        <v>44146</v>
      </c>
      <c r="B3624">
        <v>18981.419999999998</v>
      </c>
      <c r="C3624">
        <v>30.28</v>
      </c>
    </row>
    <row r="3625" spans="1:3" x14ac:dyDescent="0.25">
      <c r="A3625" s="6">
        <v>44147</v>
      </c>
      <c r="B3625">
        <v>19463.62</v>
      </c>
      <c r="C3625">
        <v>31.05</v>
      </c>
    </row>
    <row r="3626" spans="1:3" x14ac:dyDescent="0.25">
      <c r="A3626" s="6">
        <v>44148</v>
      </c>
      <c r="B3626">
        <v>19018.13</v>
      </c>
      <c r="C3626">
        <v>30.34</v>
      </c>
    </row>
    <row r="3627" spans="1:3" x14ac:dyDescent="0.25">
      <c r="A3627" s="6">
        <v>44151</v>
      </c>
      <c r="B3627">
        <v>19102.810000000001</v>
      </c>
      <c r="C3627">
        <v>30.47</v>
      </c>
    </row>
    <row r="3628" spans="1:3" x14ac:dyDescent="0.25">
      <c r="A3628" s="6">
        <v>44152</v>
      </c>
      <c r="B3628">
        <v>18948.11</v>
      </c>
      <c r="C3628">
        <v>30.23</v>
      </c>
    </row>
    <row r="3629" spans="1:3" x14ac:dyDescent="0.25">
      <c r="A3629" s="6">
        <v>44153</v>
      </c>
      <c r="B3629">
        <v>19495.04</v>
      </c>
      <c r="C3629">
        <v>31.1</v>
      </c>
    </row>
    <row r="3630" spans="1:3" x14ac:dyDescent="0.25">
      <c r="A3630" s="6">
        <v>44154</v>
      </c>
      <c r="B3630">
        <v>19356.419999999998</v>
      </c>
      <c r="C3630">
        <v>30.88</v>
      </c>
    </row>
    <row r="3631" spans="1:3" x14ac:dyDescent="0.25">
      <c r="A3631" s="6">
        <v>44155</v>
      </c>
      <c r="B3631">
        <v>19398.330000000002</v>
      </c>
      <c r="C3631">
        <v>30.94</v>
      </c>
    </row>
    <row r="3632" spans="1:3" x14ac:dyDescent="0.25">
      <c r="A3632" s="6">
        <v>44158</v>
      </c>
      <c r="B3632">
        <v>19247.400000000001</v>
      </c>
      <c r="C3632">
        <v>30.7</v>
      </c>
    </row>
    <row r="3633" spans="1:3" x14ac:dyDescent="0.25">
      <c r="A3633" s="6">
        <v>44159</v>
      </c>
      <c r="B3633">
        <v>19218.990000000002</v>
      </c>
      <c r="C3633">
        <v>30.65</v>
      </c>
    </row>
    <row r="3634" spans="1:3" x14ac:dyDescent="0.25">
      <c r="A3634" s="6">
        <v>44160</v>
      </c>
      <c r="B3634">
        <v>18888.169999999998</v>
      </c>
      <c r="C3634">
        <v>30.13</v>
      </c>
    </row>
    <row r="3635" spans="1:3" x14ac:dyDescent="0.25">
      <c r="A3635" s="6">
        <v>44162</v>
      </c>
      <c r="B3635">
        <v>18950.37</v>
      </c>
      <c r="C3635">
        <v>30.22</v>
      </c>
    </row>
    <row r="3636" spans="1:3" x14ac:dyDescent="0.25">
      <c r="A3636" s="6">
        <v>44165</v>
      </c>
      <c r="B3636">
        <v>18833.150000000001</v>
      </c>
      <c r="C3636">
        <v>30.03</v>
      </c>
    </row>
    <row r="3637" spans="1:3" x14ac:dyDescent="0.25">
      <c r="A3637" s="6">
        <v>44166</v>
      </c>
      <c r="B3637">
        <v>18911.310000000001</v>
      </c>
      <c r="C3637">
        <v>30.16</v>
      </c>
    </row>
    <row r="3638" spans="1:3" x14ac:dyDescent="0.25">
      <c r="A3638" s="6">
        <v>44167</v>
      </c>
      <c r="B3638">
        <v>18830.310000000001</v>
      </c>
      <c r="C3638">
        <v>30.03</v>
      </c>
    </row>
    <row r="3639" spans="1:3" x14ac:dyDescent="0.25">
      <c r="A3639" s="6">
        <v>44168</v>
      </c>
      <c r="B3639">
        <v>18929.36</v>
      </c>
      <c r="C3639">
        <v>30.18</v>
      </c>
    </row>
    <row r="3640" spans="1:3" x14ac:dyDescent="0.25">
      <c r="A3640" s="6">
        <v>44169</v>
      </c>
      <c r="B3640">
        <v>18839.240000000002</v>
      </c>
      <c r="C3640">
        <v>30.04</v>
      </c>
    </row>
    <row r="3641" spans="1:3" x14ac:dyDescent="0.25">
      <c r="A3641" s="6">
        <v>44172</v>
      </c>
      <c r="B3641">
        <v>18953.36</v>
      </c>
      <c r="C3641">
        <v>30.22</v>
      </c>
    </row>
    <row r="3642" spans="1:3" x14ac:dyDescent="0.25">
      <c r="A3642" s="6">
        <v>44173</v>
      </c>
      <c r="B3642">
        <v>18755.84</v>
      </c>
      <c r="C3642">
        <v>29.9</v>
      </c>
    </row>
    <row r="3643" spans="1:3" x14ac:dyDescent="0.25">
      <c r="A3643" s="6">
        <v>44174</v>
      </c>
      <c r="B3643">
        <v>19137.79</v>
      </c>
      <c r="C3643">
        <v>30.51</v>
      </c>
    </row>
    <row r="3644" spans="1:3" x14ac:dyDescent="0.25">
      <c r="A3644" s="6">
        <v>44175</v>
      </c>
      <c r="B3644">
        <v>19236.060000000001</v>
      </c>
      <c r="C3644">
        <v>30.67</v>
      </c>
    </row>
    <row r="3645" spans="1:3" x14ac:dyDescent="0.25">
      <c r="A3645" s="6">
        <v>44176</v>
      </c>
      <c r="B3645">
        <v>19682.43</v>
      </c>
      <c r="C3645">
        <v>31.38</v>
      </c>
    </row>
    <row r="3646" spans="1:3" x14ac:dyDescent="0.25">
      <c r="A3646" s="6">
        <v>44179</v>
      </c>
      <c r="B3646">
        <v>19811.73</v>
      </c>
      <c r="C3646">
        <v>31.58</v>
      </c>
    </row>
    <row r="3647" spans="1:3" x14ac:dyDescent="0.25">
      <c r="A3647" s="6">
        <v>44180</v>
      </c>
      <c r="B3647">
        <v>19612.150000000001</v>
      </c>
      <c r="C3647">
        <v>31.26</v>
      </c>
    </row>
    <row r="3648" spans="1:3" x14ac:dyDescent="0.25">
      <c r="A3648" s="6">
        <v>44181</v>
      </c>
      <c r="B3648">
        <v>19612.150000000001</v>
      </c>
      <c r="C3648">
        <v>31.26</v>
      </c>
    </row>
    <row r="3649" spans="1:3" x14ac:dyDescent="0.25">
      <c r="A3649" s="6">
        <v>44182</v>
      </c>
      <c r="B3649">
        <v>19253.400000000001</v>
      </c>
      <c r="C3649">
        <v>30.69</v>
      </c>
    </row>
    <row r="3650" spans="1:3" x14ac:dyDescent="0.25">
      <c r="A3650" s="6">
        <v>44183</v>
      </c>
      <c r="B3650">
        <v>19477.62</v>
      </c>
      <c r="C3650">
        <v>31.05</v>
      </c>
    </row>
    <row r="3651" spans="1:3" x14ac:dyDescent="0.25">
      <c r="A3651" s="6">
        <v>44186</v>
      </c>
      <c r="B3651">
        <v>19753.439999999999</v>
      </c>
      <c r="C3651">
        <v>31.49</v>
      </c>
    </row>
    <row r="3652" spans="1:3" x14ac:dyDescent="0.25">
      <c r="A3652" s="6">
        <v>44187</v>
      </c>
      <c r="B3652">
        <v>19880.79</v>
      </c>
      <c r="C3652">
        <v>31.69</v>
      </c>
    </row>
    <row r="3653" spans="1:3" x14ac:dyDescent="0.25">
      <c r="A3653" s="6">
        <v>44188</v>
      </c>
      <c r="B3653">
        <v>19403.169999999998</v>
      </c>
      <c r="C3653">
        <v>30.93</v>
      </c>
    </row>
    <row r="3654" spans="1:3" x14ac:dyDescent="0.25">
      <c r="A3654" s="6">
        <v>44189</v>
      </c>
      <c r="B3654">
        <v>19230.86</v>
      </c>
      <c r="C3654">
        <v>30.65</v>
      </c>
    </row>
    <row r="3655" spans="1:3" x14ac:dyDescent="0.25">
      <c r="A3655" s="6">
        <v>44193</v>
      </c>
      <c r="B3655">
        <v>19165.72</v>
      </c>
      <c r="C3655">
        <v>30.54</v>
      </c>
    </row>
    <row r="3656" spans="1:3" x14ac:dyDescent="0.25">
      <c r="A3656" s="6">
        <v>44194</v>
      </c>
      <c r="B3656">
        <v>19639.97</v>
      </c>
      <c r="C3656">
        <v>31.3</v>
      </c>
    </row>
    <row r="3657" spans="1:3" x14ac:dyDescent="0.25">
      <c r="A3657" s="6">
        <v>44195</v>
      </c>
      <c r="B3657">
        <v>19239.87</v>
      </c>
      <c r="C3657">
        <v>30.66</v>
      </c>
    </row>
    <row r="3658" spans="1:3" x14ac:dyDescent="0.25">
      <c r="A3658" s="6">
        <v>44196</v>
      </c>
      <c r="B3658">
        <v>19285.54</v>
      </c>
      <c r="C3658">
        <v>30.73</v>
      </c>
    </row>
    <row r="3659" spans="1:3" x14ac:dyDescent="0.25">
      <c r="A3659" s="6">
        <v>44200</v>
      </c>
      <c r="B3659">
        <v>19806.14</v>
      </c>
      <c r="C3659">
        <v>31.56</v>
      </c>
    </row>
    <row r="3660" spans="1:3" x14ac:dyDescent="0.25">
      <c r="A3660" s="6">
        <v>44201</v>
      </c>
      <c r="B3660">
        <v>19461.47</v>
      </c>
      <c r="C3660">
        <v>31.01</v>
      </c>
    </row>
    <row r="3661" spans="1:3" x14ac:dyDescent="0.25">
      <c r="A3661" s="6">
        <v>44202</v>
      </c>
      <c r="B3661">
        <v>19461.47</v>
      </c>
      <c r="C3661">
        <v>31.01</v>
      </c>
    </row>
    <row r="3662" spans="1:3" x14ac:dyDescent="0.25">
      <c r="A3662" s="6">
        <v>44203</v>
      </c>
      <c r="B3662">
        <v>19055.900000000001</v>
      </c>
      <c r="C3662">
        <v>30.36</v>
      </c>
    </row>
    <row r="3663" spans="1:3" x14ac:dyDescent="0.25">
      <c r="A3663" s="6">
        <v>44204</v>
      </c>
      <c r="B3663">
        <v>19019.32</v>
      </c>
      <c r="C3663">
        <v>30.3</v>
      </c>
    </row>
    <row r="3664" spans="1:3" x14ac:dyDescent="0.25">
      <c r="A3664" s="6">
        <v>44207</v>
      </c>
      <c r="B3664">
        <v>19697.34</v>
      </c>
      <c r="C3664">
        <v>31.38</v>
      </c>
    </row>
    <row r="3665" spans="1:3" x14ac:dyDescent="0.25">
      <c r="A3665" s="6">
        <v>44208</v>
      </c>
      <c r="B3665">
        <v>19491.990000000002</v>
      </c>
      <c r="C3665">
        <v>31.05</v>
      </c>
    </row>
    <row r="3666" spans="1:3" x14ac:dyDescent="0.25">
      <c r="A3666" s="6">
        <v>44209</v>
      </c>
      <c r="B3666">
        <v>19358.490000000002</v>
      </c>
      <c r="C3666">
        <v>30.84</v>
      </c>
    </row>
    <row r="3667" spans="1:3" x14ac:dyDescent="0.25">
      <c r="A3667" s="6">
        <v>44210</v>
      </c>
      <c r="B3667">
        <v>19730.419999999998</v>
      </c>
      <c r="C3667">
        <v>31.43</v>
      </c>
    </row>
    <row r="3668" spans="1:3" x14ac:dyDescent="0.25">
      <c r="A3668" s="6">
        <v>44211</v>
      </c>
      <c r="B3668">
        <v>20027.95</v>
      </c>
      <c r="C3668">
        <v>31.9</v>
      </c>
    </row>
    <row r="3669" spans="1:3" x14ac:dyDescent="0.25">
      <c r="A3669" s="6">
        <v>44215</v>
      </c>
      <c r="B3669">
        <v>19960.830000000002</v>
      </c>
      <c r="C3669">
        <v>31.79</v>
      </c>
    </row>
    <row r="3670" spans="1:3" x14ac:dyDescent="0.25">
      <c r="A3670" s="6">
        <v>44216</v>
      </c>
      <c r="B3670">
        <v>19936.09</v>
      </c>
      <c r="C3670">
        <v>31.75</v>
      </c>
    </row>
    <row r="3671" spans="1:3" x14ac:dyDescent="0.25">
      <c r="A3671" s="6">
        <v>44217</v>
      </c>
      <c r="B3671">
        <v>20124.68</v>
      </c>
      <c r="C3671">
        <v>32.049999999999997</v>
      </c>
    </row>
    <row r="3672" spans="1:3" x14ac:dyDescent="0.25">
      <c r="A3672" s="6">
        <v>44218</v>
      </c>
      <c r="B3672">
        <v>20187.349999999999</v>
      </c>
      <c r="C3672">
        <v>32.15</v>
      </c>
    </row>
    <row r="3673" spans="1:3" x14ac:dyDescent="0.25">
      <c r="A3673" s="6">
        <v>44221</v>
      </c>
      <c r="B3673">
        <v>20577.52</v>
      </c>
      <c r="C3673">
        <v>32.770000000000003</v>
      </c>
    </row>
    <row r="3674" spans="1:3" x14ac:dyDescent="0.25">
      <c r="A3674" s="6">
        <v>44222</v>
      </c>
      <c r="B3674">
        <v>20577.52</v>
      </c>
      <c r="C3674">
        <v>32.770000000000003</v>
      </c>
    </row>
    <row r="3675" spans="1:3" x14ac:dyDescent="0.25">
      <c r="A3675" s="6">
        <v>44223</v>
      </c>
      <c r="B3675">
        <v>22028.89</v>
      </c>
      <c r="C3675">
        <v>35.08</v>
      </c>
    </row>
    <row r="3676" spans="1:3" x14ac:dyDescent="0.25">
      <c r="A3676" s="6">
        <v>44224</v>
      </c>
      <c r="B3676">
        <v>21646.18</v>
      </c>
      <c r="C3676">
        <v>34.47</v>
      </c>
    </row>
    <row r="3677" spans="1:3" x14ac:dyDescent="0.25">
      <c r="A3677" s="6">
        <v>44225</v>
      </c>
      <c r="B3677">
        <v>22423.07</v>
      </c>
      <c r="C3677">
        <v>35.71</v>
      </c>
    </row>
    <row r="3678" spans="1:3" x14ac:dyDescent="0.25">
      <c r="A3678" s="6">
        <v>44228</v>
      </c>
      <c r="B3678">
        <v>22060.07</v>
      </c>
      <c r="C3678">
        <v>35.130000000000003</v>
      </c>
    </row>
    <row r="3679" spans="1:3" x14ac:dyDescent="0.25">
      <c r="A3679" s="6">
        <v>44229</v>
      </c>
      <c r="B3679">
        <v>21413.05</v>
      </c>
      <c r="C3679">
        <v>34.090000000000003</v>
      </c>
    </row>
    <row r="3680" spans="1:3" x14ac:dyDescent="0.25">
      <c r="A3680" s="6">
        <v>44230</v>
      </c>
      <c r="B3680">
        <v>21013.48</v>
      </c>
      <c r="C3680">
        <v>33.46</v>
      </c>
    </row>
    <row r="3681" spans="1:3" x14ac:dyDescent="0.25">
      <c r="A3681" s="6">
        <v>44231</v>
      </c>
      <c r="B3681">
        <v>20886.189999999999</v>
      </c>
      <c r="C3681">
        <v>33.25</v>
      </c>
    </row>
    <row r="3682" spans="1:3" x14ac:dyDescent="0.25">
      <c r="A3682" s="6">
        <v>44232</v>
      </c>
      <c r="B3682">
        <v>20950.63</v>
      </c>
      <c r="C3682">
        <v>33.36</v>
      </c>
    </row>
    <row r="3683" spans="1:3" x14ac:dyDescent="0.25">
      <c r="A3683" s="6">
        <v>44235</v>
      </c>
      <c r="B3683">
        <v>21035.11</v>
      </c>
      <c r="C3683">
        <v>33.49</v>
      </c>
    </row>
    <row r="3684" spans="1:3" x14ac:dyDescent="0.25">
      <c r="A3684" s="6">
        <v>44236</v>
      </c>
      <c r="B3684">
        <v>21035.11</v>
      </c>
      <c r="C3684">
        <v>33.49</v>
      </c>
    </row>
    <row r="3685" spans="1:3" x14ac:dyDescent="0.25">
      <c r="A3685" s="6">
        <v>44237</v>
      </c>
      <c r="B3685">
        <v>21670.19</v>
      </c>
      <c r="C3685">
        <v>34.5</v>
      </c>
    </row>
    <row r="3686" spans="1:3" x14ac:dyDescent="0.25">
      <c r="A3686" s="6">
        <v>44238</v>
      </c>
      <c r="B3686">
        <v>21621.54</v>
      </c>
      <c r="C3686">
        <v>34.42</v>
      </c>
    </row>
    <row r="3687" spans="1:3" x14ac:dyDescent="0.25">
      <c r="A3687" s="6">
        <v>44239</v>
      </c>
      <c r="B3687">
        <v>21634.080000000002</v>
      </c>
      <c r="C3687">
        <v>34.44</v>
      </c>
    </row>
    <row r="3688" spans="1:3" x14ac:dyDescent="0.25">
      <c r="A3688" s="6">
        <v>44243</v>
      </c>
      <c r="B3688">
        <v>21887.9</v>
      </c>
      <c r="C3688">
        <v>34.840000000000003</v>
      </c>
    </row>
    <row r="3689" spans="1:3" x14ac:dyDescent="0.25">
      <c r="A3689" s="6">
        <v>44244</v>
      </c>
      <c r="B3689">
        <v>21958.02</v>
      </c>
      <c r="C3689">
        <v>34.950000000000003</v>
      </c>
    </row>
    <row r="3690" spans="1:3" x14ac:dyDescent="0.25">
      <c r="A3690" s="6">
        <v>44245</v>
      </c>
      <c r="B3690">
        <v>22092.400000000001</v>
      </c>
      <c r="C3690">
        <v>35.159999999999997</v>
      </c>
    </row>
    <row r="3691" spans="1:3" x14ac:dyDescent="0.25">
      <c r="A3691" s="6">
        <v>44246</v>
      </c>
      <c r="B3691">
        <v>21970.25</v>
      </c>
      <c r="C3691">
        <v>34.97</v>
      </c>
    </row>
    <row r="3692" spans="1:3" x14ac:dyDescent="0.25">
      <c r="A3692" s="6">
        <v>44249</v>
      </c>
      <c r="B3692">
        <v>22361.27</v>
      </c>
      <c r="C3692">
        <v>35.590000000000003</v>
      </c>
    </row>
    <row r="3693" spans="1:3" x14ac:dyDescent="0.25">
      <c r="A3693" s="6">
        <v>44250</v>
      </c>
      <c r="B3693">
        <v>21978.19</v>
      </c>
      <c r="C3693">
        <v>34.979999999999997</v>
      </c>
    </row>
    <row r="3694" spans="1:3" x14ac:dyDescent="0.25">
      <c r="A3694" s="6">
        <v>44251</v>
      </c>
      <c r="B3694">
        <v>21393.98</v>
      </c>
      <c r="C3694">
        <v>34.049999999999997</v>
      </c>
    </row>
    <row r="3695" spans="1:3" x14ac:dyDescent="0.25">
      <c r="A3695" s="6">
        <v>44252</v>
      </c>
      <c r="B3695">
        <v>22113.15</v>
      </c>
      <c r="C3695">
        <v>35.19</v>
      </c>
    </row>
    <row r="3696" spans="1:3" x14ac:dyDescent="0.25">
      <c r="A3696" s="6">
        <v>44253</v>
      </c>
      <c r="B3696">
        <v>21729.759999999998</v>
      </c>
      <c r="C3696">
        <v>34.58</v>
      </c>
    </row>
    <row r="3697" spans="1:3" x14ac:dyDescent="0.25">
      <c r="A3697" s="6">
        <v>44256</v>
      </c>
      <c r="B3697">
        <v>21065.22</v>
      </c>
      <c r="C3697">
        <v>33.520000000000003</v>
      </c>
    </row>
    <row r="3698" spans="1:3" x14ac:dyDescent="0.25">
      <c r="A3698" s="6">
        <v>44257</v>
      </c>
      <c r="B3698">
        <v>21444.33</v>
      </c>
      <c r="C3698">
        <v>34.119999999999997</v>
      </c>
    </row>
    <row r="3699" spans="1:3" x14ac:dyDescent="0.25">
      <c r="A3699" s="6">
        <v>44258</v>
      </c>
      <c r="B3699">
        <v>21668.68</v>
      </c>
      <c r="C3699">
        <v>34.479999999999997</v>
      </c>
    </row>
    <row r="3700" spans="1:3" x14ac:dyDescent="0.25">
      <c r="A3700" s="6">
        <v>44259</v>
      </c>
      <c r="B3700">
        <v>22039.58</v>
      </c>
      <c r="C3700">
        <v>35.07</v>
      </c>
    </row>
    <row r="3701" spans="1:3" x14ac:dyDescent="0.25">
      <c r="A3701" s="6">
        <v>44260</v>
      </c>
      <c r="B3701">
        <v>21230.2</v>
      </c>
      <c r="C3701">
        <v>33.78</v>
      </c>
    </row>
    <row r="3702" spans="1:3" x14ac:dyDescent="0.25">
      <c r="A3702" s="6">
        <v>44263</v>
      </c>
      <c r="B3702">
        <v>21230.2</v>
      </c>
      <c r="C3702">
        <v>33.78</v>
      </c>
    </row>
    <row r="3703" spans="1:3" x14ac:dyDescent="0.25">
      <c r="A3703" s="6">
        <v>44264</v>
      </c>
      <c r="B3703">
        <v>21422.49</v>
      </c>
      <c r="C3703">
        <v>34.08</v>
      </c>
    </row>
    <row r="3704" spans="1:3" x14ac:dyDescent="0.25">
      <c r="A3704" s="6">
        <v>44265</v>
      </c>
      <c r="B3704">
        <v>21242.98</v>
      </c>
      <c r="C3704">
        <v>33.79</v>
      </c>
    </row>
    <row r="3705" spans="1:3" x14ac:dyDescent="0.25">
      <c r="A3705" s="6">
        <v>44266</v>
      </c>
      <c r="B3705">
        <v>20981.16</v>
      </c>
      <c r="C3705">
        <v>33.380000000000003</v>
      </c>
    </row>
    <row r="3706" spans="1:3" x14ac:dyDescent="0.25">
      <c r="A3706" s="6">
        <v>44267</v>
      </c>
      <c r="B3706">
        <v>21052.05</v>
      </c>
      <c r="C3706">
        <v>33.49</v>
      </c>
    </row>
    <row r="3707" spans="1:3" x14ac:dyDescent="0.25">
      <c r="A3707" s="6">
        <v>44270</v>
      </c>
      <c r="B3707">
        <v>20716.14</v>
      </c>
      <c r="C3707">
        <v>32.950000000000003</v>
      </c>
    </row>
    <row r="3708" spans="1:3" x14ac:dyDescent="0.25">
      <c r="A3708" s="6">
        <v>44271</v>
      </c>
      <c r="B3708">
        <v>20605.59</v>
      </c>
      <c r="C3708">
        <v>32.78</v>
      </c>
    </row>
    <row r="3709" spans="1:3" x14ac:dyDescent="0.25">
      <c r="A3709" s="6">
        <v>44272</v>
      </c>
      <c r="B3709">
        <v>20087.36</v>
      </c>
      <c r="C3709">
        <v>31.95</v>
      </c>
    </row>
    <row r="3710" spans="1:3" x14ac:dyDescent="0.25">
      <c r="A3710" s="6">
        <v>44273</v>
      </c>
      <c r="B3710">
        <v>20186.810000000001</v>
      </c>
      <c r="C3710">
        <v>32.11</v>
      </c>
    </row>
    <row r="3711" spans="1:3" x14ac:dyDescent="0.25">
      <c r="A3711" s="6">
        <v>44274</v>
      </c>
      <c r="B3711">
        <v>20294.98</v>
      </c>
      <c r="C3711">
        <v>32.28</v>
      </c>
    </row>
    <row r="3712" spans="1:3" x14ac:dyDescent="0.25">
      <c r="A3712" s="6">
        <v>44277</v>
      </c>
      <c r="B3712">
        <v>19480.37</v>
      </c>
      <c r="C3712">
        <v>30.98</v>
      </c>
    </row>
    <row r="3713" spans="1:3" x14ac:dyDescent="0.25">
      <c r="A3713" s="6">
        <v>44278</v>
      </c>
      <c r="B3713">
        <v>19610.34</v>
      </c>
      <c r="C3713">
        <v>31.19</v>
      </c>
    </row>
    <row r="3714" spans="1:3" x14ac:dyDescent="0.25">
      <c r="A3714" s="6">
        <v>44279</v>
      </c>
      <c r="B3714">
        <v>19617.990000000002</v>
      </c>
      <c r="C3714">
        <v>31.2</v>
      </c>
    </row>
    <row r="3715" spans="1:3" x14ac:dyDescent="0.25">
      <c r="A3715" s="6">
        <v>44280</v>
      </c>
      <c r="B3715">
        <v>19316.330000000002</v>
      </c>
      <c r="C3715">
        <v>30.72</v>
      </c>
    </row>
    <row r="3716" spans="1:3" x14ac:dyDescent="0.25">
      <c r="A3716" s="6">
        <v>44281</v>
      </c>
      <c r="B3716">
        <v>18940.310000000001</v>
      </c>
      <c r="C3716">
        <v>30.12</v>
      </c>
    </row>
    <row r="3717" spans="1:3" x14ac:dyDescent="0.25">
      <c r="A3717" s="6">
        <v>44284</v>
      </c>
      <c r="B3717">
        <v>18871.86</v>
      </c>
      <c r="C3717">
        <v>30.01</v>
      </c>
    </row>
    <row r="3718" spans="1:3" x14ac:dyDescent="0.25">
      <c r="A3718" s="6">
        <v>44285</v>
      </c>
      <c r="B3718">
        <v>18362.05</v>
      </c>
      <c r="C3718">
        <v>29.2</v>
      </c>
    </row>
    <row r="3719" spans="1:3" x14ac:dyDescent="0.25">
      <c r="A3719" s="6">
        <v>44286</v>
      </c>
      <c r="B3719">
        <v>18299.189999999999</v>
      </c>
      <c r="C3719">
        <v>29.1</v>
      </c>
    </row>
    <row r="3720" spans="1:3" x14ac:dyDescent="0.25">
      <c r="A3720" s="6">
        <v>44287</v>
      </c>
      <c r="B3720">
        <v>17993.34</v>
      </c>
      <c r="C3720">
        <v>28.61</v>
      </c>
    </row>
    <row r="3721" spans="1:3" x14ac:dyDescent="0.25">
      <c r="A3721" s="6">
        <v>44291</v>
      </c>
      <c r="B3721">
        <v>17661.29</v>
      </c>
      <c r="C3721">
        <v>28.08</v>
      </c>
    </row>
    <row r="3722" spans="1:3" x14ac:dyDescent="0.25">
      <c r="A3722" s="6">
        <v>44292</v>
      </c>
      <c r="B3722">
        <v>17591.07</v>
      </c>
      <c r="C3722">
        <v>27.97</v>
      </c>
    </row>
    <row r="3723" spans="1:3" x14ac:dyDescent="0.25">
      <c r="A3723" s="6">
        <v>44293</v>
      </c>
      <c r="B3723">
        <v>17475.14</v>
      </c>
      <c r="C3723">
        <v>27.78</v>
      </c>
    </row>
    <row r="3724" spans="1:3" x14ac:dyDescent="0.25">
      <c r="A3724" s="6">
        <v>44294</v>
      </c>
      <c r="B3724">
        <v>17482.419999999998</v>
      </c>
      <c r="C3724">
        <v>27.79</v>
      </c>
    </row>
    <row r="3725" spans="1:3" x14ac:dyDescent="0.25">
      <c r="A3725" s="6">
        <v>44295</v>
      </c>
      <c r="B3725">
        <v>17550.63</v>
      </c>
      <c r="C3725">
        <v>27.9</v>
      </c>
    </row>
    <row r="3726" spans="1:3" x14ac:dyDescent="0.25">
      <c r="A3726" s="6">
        <v>44298</v>
      </c>
      <c r="B3726">
        <v>17462.900000000001</v>
      </c>
      <c r="C3726">
        <v>27.76</v>
      </c>
    </row>
    <row r="3727" spans="1:3" x14ac:dyDescent="0.25">
      <c r="A3727" s="6">
        <v>44299</v>
      </c>
      <c r="B3727">
        <v>17639.57</v>
      </c>
      <c r="C3727">
        <v>28.04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DF2EFB-55B6-4267-B480-CB3B0149F775}">
  <sheetPr codeName="Sheet30"/>
  <dimension ref="A1:P2768"/>
  <sheetViews>
    <sheetView topLeftCell="A2520" workbookViewId="0">
      <selection activeCell="A2500" sqref="A2500:G2570"/>
    </sheetView>
  </sheetViews>
  <sheetFormatPr defaultRowHeight="15" x14ac:dyDescent="0.25"/>
  <cols>
    <col min="1" max="1" width="10.42578125" customWidth="1"/>
  </cols>
  <sheetData>
    <row r="1" spans="1:16" x14ac:dyDescent="0.25">
      <c r="A1" t="s">
        <v>28</v>
      </c>
      <c r="B1" t="s">
        <v>22</v>
      </c>
      <c r="C1" t="s">
        <v>23</v>
      </c>
      <c r="D1" t="s">
        <v>24</v>
      </c>
      <c r="E1" t="s">
        <v>25</v>
      </c>
      <c r="F1" t="s">
        <v>27</v>
      </c>
      <c r="G1" t="s">
        <v>26</v>
      </c>
      <c r="H1" s="3" t="s">
        <v>43</v>
      </c>
      <c r="I1" s="3"/>
      <c r="J1" s="3"/>
      <c r="K1" s="3"/>
      <c r="L1" s="3"/>
      <c r="M1" s="3"/>
      <c r="N1" s="3"/>
      <c r="O1" s="3"/>
      <c r="P1" s="3"/>
    </row>
    <row r="2" spans="1:16" x14ac:dyDescent="0.25">
      <c r="A2" s="19">
        <v>39864</v>
      </c>
      <c r="B2">
        <v>432.67999300000002</v>
      </c>
      <c r="C2">
        <v>434.959991</v>
      </c>
      <c r="D2">
        <v>427.39999399999999</v>
      </c>
      <c r="E2">
        <v>431.92001299999998</v>
      </c>
      <c r="F2">
        <v>431.92001299999998</v>
      </c>
      <c r="G2">
        <v>12400</v>
      </c>
    </row>
    <row r="3" spans="1:16" x14ac:dyDescent="0.25">
      <c r="A3" s="19">
        <v>39867</v>
      </c>
      <c r="B3">
        <v>428</v>
      </c>
      <c r="C3">
        <v>443.64001500000001</v>
      </c>
      <c r="D3">
        <v>428</v>
      </c>
      <c r="E3">
        <v>443.040009</v>
      </c>
      <c r="F3">
        <v>443.040009</v>
      </c>
      <c r="G3">
        <v>3000</v>
      </c>
    </row>
    <row r="4" spans="1:16" x14ac:dyDescent="0.25">
      <c r="A4" s="19">
        <v>39868</v>
      </c>
      <c r="B4">
        <v>441.32000699999998</v>
      </c>
      <c r="C4">
        <v>441.55999800000001</v>
      </c>
      <c r="D4">
        <v>426.88000499999998</v>
      </c>
      <c r="E4">
        <v>426.92001299999998</v>
      </c>
      <c r="F4">
        <v>426.92001299999998</v>
      </c>
      <c r="G4">
        <v>3500</v>
      </c>
    </row>
    <row r="5" spans="1:16" x14ac:dyDescent="0.25">
      <c r="A5" s="19">
        <v>39869</v>
      </c>
      <c r="B5">
        <v>433.76001000000002</v>
      </c>
      <c r="C5">
        <v>437.959991</v>
      </c>
      <c r="D5">
        <v>426.92001299999998</v>
      </c>
      <c r="E5">
        <v>426.92001299999998</v>
      </c>
      <c r="F5">
        <v>426.92001299999998</v>
      </c>
      <c r="G5">
        <v>7200</v>
      </c>
    </row>
    <row r="6" spans="1:16" x14ac:dyDescent="0.25">
      <c r="A6" s="19">
        <v>39870</v>
      </c>
      <c r="B6">
        <v>424</v>
      </c>
      <c r="C6">
        <v>437.55999800000001</v>
      </c>
      <c r="D6">
        <v>424</v>
      </c>
      <c r="E6">
        <v>437.55999800000001</v>
      </c>
      <c r="F6">
        <v>437.55999800000001</v>
      </c>
      <c r="G6">
        <v>2800</v>
      </c>
    </row>
    <row r="7" spans="1:16" x14ac:dyDescent="0.25">
      <c r="A7" s="19">
        <v>39871</v>
      </c>
      <c r="B7">
        <v>450.39999399999999</v>
      </c>
      <c r="C7">
        <v>450.39999399999999</v>
      </c>
      <c r="D7">
        <v>435.040009</v>
      </c>
      <c r="E7">
        <v>435.23998999999998</v>
      </c>
      <c r="F7">
        <v>435.23998999999998</v>
      </c>
      <c r="G7">
        <v>1500</v>
      </c>
    </row>
    <row r="8" spans="1:16" x14ac:dyDescent="0.25">
      <c r="A8" s="19">
        <v>39874</v>
      </c>
      <c r="B8">
        <v>444</v>
      </c>
      <c r="C8">
        <v>452.35998499999999</v>
      </c>
      <c r="D8">
        <v>444</v>
      </c>
      <c r="E8">
        <v>450.23998999999998</v>
      </c>
      <c r="F8">
        <v>450.23998999999998</v>
      </c>
      <c r="G8">
        <v>1300</v>
      </c>
    </row>
    <row r="9" spans="1:16" x14ac:dyDescent="0.25">
      <c r="A9" s="19">
        <v>39875</v>
      </c>
      <c r="B9">
        <v>445.23998999999998</v>
      </c>
      <c r="C9">
        <v>450.92001299999998</v>
      </c>
      <c r="D9">
        <v>444</v>
      </c>
      <c r="E9">
        <v>447.39999399999999</v>
      </c>
      <c r="F9">
        <v>447.39999399999999</v>
      </c>
      <c r="G9">
        <v>600</v>
      </c>
    </row>
    <row r="10" spans="1:16" x14ac:dyDescent="0.25">
      <c r="A10" s="19">
        <v>39876</v>
      </c>
      <c r="B10">
        <v>440.48001099999999</v>
      </c>
      <c r="C10">
        <v>441</v>
      </c>
      <c r="D10">
        <v>423.83999599999999</v>
      </c>
      <c r="E10">
        <v>423.83999599999999</v>
      </c>
      <c r="F10">
        <v>423.83999599999999</v>
      </c>
      <c r="G10">
        <v>1500</v>
      </c>
    </row>
    <row r="11" spans="1:16" x14ac:dyDescent="0.25">
      <c r="A11" s="19">
        <v>39877</v>
      </c>
      <c r="B11">
        <v>430.27999899999998</v>
      </c>
      <c r="C11">
        <v>435</v>
      </c>
      <c r="D11">
        <v>428.16000400000001</v>
      </c>
      <c r="E11">
        <v>433.20001200000002</v>
      </c>
      <c r="F11">
        <v>433.20001200000002</v>
      </c>
      <c r="G11">
        <v>1600</v>
      </c>
    </row>
    <row r="12" spans="1:16" x14ac:dyDescent="0.25">
      <c r="A12" s="19">
        <v>39878</v>
      </c>
      <c r="B12">
        <v>432</v>
      </c>
      <c r="C12">
        <v>435.64001500000001</v>
      </c>
      <c r="D12">
        <v>427.39999399999999</v>
      </c>
      <c r="E12">
        <v>433.32000699999998</v>
      </c>
      <c r="F12">
        <v>433.32000699999998</v>
      </c>
      <c r="G12">
        <v>4300</v>
      </c>
    </row>
    <row r="13" spans="1:16" x14ac:dyDescent="0.25">
      <c r="A13" s="19">
        <v>39881</v>
      </c>
      <c r="B13">
        <v>435.20001200000002</v>
      </c>
      <c r="C13">
        <v>435.20001200000002</v>
      </c>
      <c r="D13">
        <v>426.07998700000002</v>
      </c>
      <c r="E13">
        <v>431.64001500000001</v>
      </c>
      <c r="F13">
        <v>431.64001500000001</v>
      </c>
      <c r="G13">
        <v>1500</v>
      </c>
    </row>
    <row r="14" spans="1:16" x14ac:dyDescent="0.25">
      <c r="A14" s="19">
        <v>39882</v>
      </c>
      <c r="B14">
        <v>424</v>
      </c>
      <c r="C14">
        <v>424</v>
      </c>
      <c r="D14">
        <v>399.79998799999998</v>
      </c>
      <c r="E14">
        <v>410.83999599999999</v>
      </c>
      <c r="F14">
        <v>410.83999599999999</v>
      </c>
      <c r="G14">
        <v>8500</v>
      </c>
    </row>
    <row r="15" spans="1:16" x14ac:dyDescent="0.25">
      <c r="A15" s="19">
        <v>39883</v>
      </c>
      <c r="B15">
        <v>405.32000699999998</v>
      </c>
      <c r="C15">
        <v>406.040009</v>
      </c>
      <c r="D15">
        <v>402.07998700000002</v>
      </c>
      <c r="E15">
        <v>403.959991</v>
      </c>
      <c r="F15">
        <v>403.959991</v>
      </c>
      <c r="G15">
        <v>2900</v>
      </c>
    </row>
    <row r="16" spans="1:16" x14ac:dyDescent="0.25">
      <c r="A16" s="19">
        <v>39884</v>
      </c>
      <c r="B16">
        <v>402.79998799999998</v>
      </c>
      <c r="C16">
        <v>407</v>
      </c>
      <c r="D16">
        <v>399.92001299999998</v>
      </c>
      <c r="E16">
        <v>402.32000699999998</v>
      </c>
      <c r="F16">
        <v>402.32000699999998</v>
      </c>
      <c r="G16">
        <v>3300</v>
      </c>
    </row>
    <row r="17" spans="1:7" x14ac:dyDescent="0.25">
      <c r="A17" s="19">
        <v>39885</v>
      </c>
      <c r="B17">
        <v>400.39999399999999</v>
      </c>
      <c r="C17">
        <v>410</v>
      </c>
      <c r="D17">
        <v>400.39999399999999</v>
      </c>
      <c r="E17">
        <v>406.51998900000001</v>
      </c>
      <c r="F17">
        <v>406.51998900000001</v>
      </c>
      <c r="G17">
        <v>12300</v>
      </c>
    </row>
    <row r="18" spans="1:7" x14ac:dyDescent="0.25">
      <c r="A18" s="19">
        <v>39888</v>
      </c>
      <c r="B18">
        <v>404</v>
      </c>
      <c r="C18">
        <v>410.92001299999998</v>
      </c>
      <c r="D18">
        <v>404</v>
      </c>
      <c r="E18">
        <v>410.67999300000002</v>
      </c>
      <c r="F18">
        <v>410.67999300000002</v>
      </c>
      <c r="G18">
        <v>3200</v>
      </c>
    </row>
    <row r="19" spans="1:7" x14ac:dyDescent="0.25">
      <c r="A19" s="19">
        <v>39889</v>
      </c>
      <c r="B19">
        <v>412.79998799999998</v>
      </c>
      <c r="C19">
        <v>413.83999599999999</v>
      </c>
      <c r="D19">
        <v>406.83999599999999</v>
      </c>
      <c r="E19">
        <v>408.88000499999998</v>
      </c>
      <c r="F19">
        <v>408.88000499999998</v>
      </c>
      <c r="G19">
        <v>3400</v>
      </c>
    </row>
    <row r="20" spans="1:7" x14ac:dyDescent="0.25">
      <c r="A20" s="19">
        <v>39890</v>
      </c>
      <c r="B20">
        <v>408</v>
      </c>
      <c r="C20">
        <v>414.32000699999998</v>
      </c>
      <c r="D20">
        <v>405.27999899999998</v>
      </c>
      <c r="E20">
        <v>411.67999300000002</v>
      </c>
      <c r="F20">
        <v>411.67999300000002</v>
      </c>
      <c r="G20">
        <v>19800</v>
      </c>
    </row>
    <row r="21" spans="1:7" x14ac:dyDescent="0.25">
      <c r="A21" s="19">
        <v>39891</v>
      </c>
      <c r="B21">
        <v>410</v>
      </c>
      <c r="C21">
        <v>427.32000699999998</v>
      </c>
      <c r="D21">
        <v>410</v>
      </c>
      <c r="E21">
        <v>427.32000699999998</v>
      </c>
      <c r="F21">
        <v>427.32000699999998</v>
      </c>
      <c r="G21">
        <v>83300</v>
      </c>
    </row>
    <row r="22" spans="1:7" x14ac:dyDescent="0.25">
      <c r="A22" s="19">
        <v>39892</v>
      </c>
      <c r="B22">
        <v>428</v>
      </c>
      <c r="C22">
        <v>449.16000400000001</v>
      </c>
      <c r="D22">
        <v>428</v>
      </c>
      <c r="E22">
        <v>445.11999500000002</v>
      </c>
      <c r="F22">
        <v>445.11999500000002</v>
      </c>
      <c r="G22">
        <v>35500</v>
      </c>
    </row>
    <row r="23" spans="1:7" x14ac:dyDescent="0.25">
      <c r="A23" s="19">
        <v>39895</v>
      </c>
      <c r="B23">
        <v>440</v>
      </c>
      <c r="C23">
        <v>441</v>
      </c>
      <c r="D23">
        <v>428.79998799999998</v>
      </c>
      <c r="E23">
        <v>429.040009</v>
      </c>
      <c r="F23">
        <v>429.040009</v>
      </c>
      <c r="G23">
        <v>9500</v>
      </c>
    </row>
    <row r="24" spans="1:7" x14ac:dyDescent="0.25">
      <c r="A24" s="19">
        <v>39896</v>
      </c>
      <c r="B24">
        <v>433.83999599999999</v>
      </c>
      <c r="C24">
        <v>434.16000400000001</v>
      </c>
      <c r="D24">
        <v>427.20001200000002</v>
      </c>
      <c r="E24">
        <v>433.35998499999999</v>
      </c>
      <c r="F24">
        <v>433.35998499999999</v>
      </c>
      <c r="G24">
        <v>156900</v>
      </c>
    </row>
    <row r="25" spans="1:7" x14ac:dyDescent="0.25">
      <c r="A25" s="19">
        <v>39897</v>
      </c>
      <c r="B25">
        <v>430.60000600000001</v>
      </c>
      <c r="C25">
        <v>435.23998999999998</v>
      </c>
      <c r="D25">
        <v>426.07998700000002</v>
      </c>
      <c r="E25">
        <v>433.92001299999998</v>
      </c>
      <c r="F25">
        <v>433.92001299999998</v>
      </c>
      <c r="G25">
        <v>11600</v>
      </c>
    </row>
    <row r="26" spans="1:7" x14ac:dyDescent="0.25">
      <c r="A26" s="19">
        <v>39898</v>
      </c>
      <c r="B26">
        <v>432.16000400000001</v>
      </c>
      <c r="C26">
        <v>432.16000400000001</v>
      </c>
      <c r="D26">
        <v>424.35998499999999</v>
      </c>
      <c r="E26">
        <v>426.83999599999999</v>
      </c>
      <c r="F26">
        <v>426.83999599999999</v>
      </c>
      <c r="G26">
        <v>9800</v>
      </c>
    </row>
    <row r="27" spans="1:7" x14ac:dyDescent="0.25">
      <c r="A27" s="19">
        <v>39899</v>
      </c>
      <c r="B27">
        <v>430.23998999999998</v>
      </c>
      <c r="C27">
        <v>432.20001200000002</v>
      </c>
      <c r="D27">
        <v>429.16000400000001</v>
      </c>
      <c r="E27">
        <v>431.88000499999998</v>
      </c>
      <c r="F27">
        <v>431.88000499999998</v>
      </c>
      <c r="G27">
        <v>7800</v>
      </c>
    </row>
    <row r="28" spans="1:7" x14ac:dyDescent="0.25">
      <c r="A28" s="19">
        <v>39902</v>
      </c>
      <c r="B28">
        <v>451.67999300000002</v>
      </c>
      <c r="C28">
        <v>454.88000499999998</v>
      </c>
      <c r="D28">
        <v>450.79998799999998</v>
      </c>
      <c r="E28">
        <v>453.83999599999999</v>
      </c>
      <c r="F28">
        <v>453.83999599999999</v>
      </c>
      <c r="G28">
        <v>77100</v>
      </c>
    </row>
    <row r="29" spans="1:7" x14ac:dyDescent="0.25">
      <c r="A29" s="19">
        <v>39903</v>
      </c>
      <c r="B29">
        <v>452</v>
      </c>
      <c r="C29">
        <v>454.39999399999999</v>
      </c>
      <c r="D29">
        <v>448.88000499999998</v>
      </c>
      <c r="E29">
        <v>451.16000400000001</v>
      </c>
      <c r="F29">
        <v>451.16000400000001</v>
      </c>
      <c r="G29">
        <v>131300</v>
      </c>
    </row>
    <row r="30" spans="1:7" x14ac:dyDescent="0.25">
      <c r="A30" s="19">
        <v>39904</v>
      </c>
      <c r="B30">
        <v>453.07998700000002</v>
      </c>
      <c r="C30">
        <v>454.16000400000001</v>
      </c>
      <c r="D30">
        <v>445.79998799999998</v>
      </c>
      <c r="E30">
        <v>445.79998799999998</v>
      </c>
      <c r="F30">
        <v>445.79998799999998</v>
      </c>
      <c r="G30">
        <v>8500</v>
      </c>
    </row>
    <row r="31" spans="1:7" x14ac:dyDescent="0.25">
      <c r="A31" s="19">
        <v>39905</v>
      </c>
      <c r="B31">
        <v>441.39999399999999</v>
      </c>
      <c r="C31">
        <v>450.27999899999998</v>
      </c>
      <c r="D31">
        <v>440.39999399999999</v>
      </c>
      <c r="E31">
        <v>448.16000400000001</v>
      </c>
      <c r="F31">
        <v>448.16000400000001</v>
      </c>
      <c r="G31">
        <v>35000</v>
      </c>
    </row>
    <row r="32" spans="1:7" x14ac:dyDescent="0.25">
      <c r="A32" s="19">
        <v>39906</v>
      </c>
      <c r="B32">
        <v>449.88000499999998</v>
      </c>
      <c r="C32">
        <v>449.88000499999998</v>
      </c>
      <c r="D32">
        <v>445.32000699999998</v>
      </c>
      <c r="E32">
        <v>445.32000699999998</v>
      </c>
      <c r="F32">
        <v>445.32000699999998</v>
      </c>
      <c r="G32">
        <v>27600</v>
      </c>
    </row>
    <row r="33" spans="1:7" x14ac:dyDescent="0.25">
      <c r="A33" s="19">
        <v>39909</v>
      </c>
      <c r="B33">
        <v>448.32000699999998</v>
      </c>
      <c r="C33">
        <v>449.23998999999998</v>
      </c>
      <c r="D33">
        <v>447.27999899999998</v>
      </c>
      <c r="E33">
        <v>448.55999800000001</v>
      </c>
      <c r="F33">
        <v>448.55999800000001</v>
      </c>
      <c r="G33">
        <v>4100</v>
      </c>
    </row>
    <row r="34" spans="1:7" x14ac:dyDescent="0.25">
      <c r="A34" s="19">
        <v>39910</v>
      </c>
      <c r="B34">
        <v>454.27999899999998</v>
      </c>
      <c r="C34">
        <v>459.64001500000001</v>
      </c>
      <c r="D34">
        <v>447.51998900000001</v>
      </c>
      <c r="E34">
        <v>451.27999899999998</v>
      </c>
      <c r="F34">
        <v>451.27999899999998</v>
      </c>
      <c r="G34">
        <v>34200</v>
      </c>
    </row>
    <row r="35" spans="1:7" x14ac:dyDescent="0.25">
      <c r="A35" s="19">
        <v>39911</v>
      </c>
      <c r="B35">
        <v>450.20001200000002</v>
      </c>
      <c r="C35">
        <v>451</v>
      </c>
      <c r="D35">
        <v>448.20001200000002</v>
      </c>
      <c r="E35">
        <v>448.79998799999998</v>
      </c>
      <c r="F35">
        <v>448.79998799999998</v>
      </c>
      <c r="G35">
        <v>154000</v>
      </c>
    </row>
    <row r="36" spans="1:7" x14ac:dyDescent="0.25">
      <c r="A36" s="19">
        <v>39912</v>
      </c>
      <c r="B36">
        <v>438</v>
      </c>
      <c r="C36">
        <v>442.35998499999999</v>
      </c>
      <c r="D36">
        <v>437.48001099999999</v>
      </c>
      <c r="E36">
        <v>438.67999300000002</v>
      </c>
      <c r="F36">
        <v>438.67999300000002</v>
      </c>
      <c r="G36">
        <v>4800</v>
      </c>
    </row>
    <row r="37" spans="1:7" x14ac:dyDescent="0.25">
      <c r="A37" s="19">
        <v>39916</v>
      </c>
      <c r="B37">
        <v>446.16000400000001</v>
      </c>
      <c r="C37">
        <v>446.16000400000001</v>
      </c>
      <c r="D37">
        <v>436.79998799999998</v>
      </c>
      <c r="E37">
        <v>436.79998799999998</v>
      </c>
      <c r="F37">
        <v>436.79998799999998</v>
      </c>
      <c r="G37">
        <v>4800</v>
      </c>
    </row>
    <row r="38" spans="1:7" x14ac:dyDescent="0.25">
      <c r="A38" s="19">
        <v>39917</v>
      </c>
      <c r="B38">
        <v>443.27999899999998</v>
      </c>
      <c r="C38">
        <v>443.27999899999998</v>
      </c>
      <c r="D38">
        <v>439.83999599999999</v>
      </c>
      <c r="E38">
        <v>441.11999500000002</v>
      </c>
      <c r="F38">
        <v>441.11999500000002</v>
      </c>
      <c r="G38">
        <v>29200</v>
      </c>
    </row>
    <row r="39" spans="1:7" x14ac:dyDescent="0.25">
      <c r="A39" s="19">
        <v>39918</v>
      </c>
      <c r="B39">
        <v>440.51998900000001</v>
      </c>
      <c r="C39">
        <v>442.39999399999999</v>
      </c>
      <c r="D39">
        <v>437.39999399999999</v>
      </c>
      <c r="E39">
        <v>438.040009</v>
      </c>
      <c r="F39">
        <v>438.040009</v>
      </c>
      <c r="G39">
        <v>6200</v>
      </c>
    </row>
    <row r="40" spans="1:7" x14ac:dyDescent="0.25">
      <c r="A40" s="19">
        <v>39919</v>
      </c>
      <c r="B40">
        <v>432</v>
      </c>
      <c r="C40">
        <v>434.88000499999998</v>
      </c>
      <c r="D40">
        <v>425</v>
      </c>
      <c r="E40">
        <v>426.07998700000002</v>
      </c>
      <c r="F40">
        <v>426.07998700000002</v>
      </c>
      <c r="G40">
        <v>80500</v>
      </c>
    </row>
    <row r="41" spans="1:7" x14ac:dyDescent="0.25">
      <c r="A41" s="19">
        <v>39920</v>
      </c>
      <c r="B41">
        <v>426.27999899999998</v>
      </c>
      <c r="C41">
        <v>427.48001099999999</v>
      </c>
      <c r="D41">
        <v>417</v>
      </c>
      <c r="E41">
        <v>417</v>
      </c>
      <c r="F41">
        <v>417</v>
      </c>
      <c r="G41">
        <v>55800</v>
      </c>
    </row>
    <row r="42" spans="1:7" x14ac:dyDescent="0.25">
      <c r="A42" s="19">
        <v>39923</v>
      </c>
      <c r="B42">
        <v>439.60000600000001</v>
      </c>
      <c r="C42">
        <v>439.60000600000001</v>
      </c>
      <c r="D42">
        <v>422.27999899999998</v>
      </c>
      <c r="E42">
        <v>431.23998999999998</v>
      </c>
      <c r="F42">
        <v>431.23998999999998</v>
      </c>
      <c r="G42">
        <v>7400</v>
      </c>
    </row>
    <row r="43" spans="1:7" x14ac:dyDescent="0.25">
      <c r="A43" s="19">
        <v>39924</v>
      </c>
      <c r="B43">
        <v>434.67999300000002</v>
      </c>
      <c r="C43">
        <v>436.88000499999998</v>
      </c>
      <c r="D43">
        <v>424.040009</v>
      </c>
      <c r="E43">
        <v>424.64001500000001</v>
      </c>
      <c r="F43">
        <v>424.64001500000001</v>
      </c>
      <c r="G43">
        <v>7100</v>
      </c>
    </row>
    <row r="44" spans="1:7" x14ac:dyDescent="0.25">
      <c r="A44" s="19">
        <v>39925</v>
      </c>
      <c r="B44">
        <v>424.959991</v>
      </c>
      <c r="C44">
        <v>425.44000199999999</v>
      </c>
      <c r="D44">
        <v>415.60000600000001</v>
      </c>
      <c r="E44">
        <v>422.76001000000002</v>
      </c>
      <c r="F44">
        <v>422.76001000000002</v>
      </c>
      <c r="G44">
        <v>5100</v>
      </c>
    </row>
    <row r="45" spans="1:7" x14ac:dyDescent="0.25">
      <c r="A45" s="19">
        <v>39926</v>
      </c>
      <c r="B45">
        <v>428.959991</v>
      </c>
      <c r="C45">
        <v>433.11999500000002</v>
      </c>
      <c r="D45">
        <v>426.32000699999998</v>
      </c>
      <c r="E45">
        <v>426.60000600000001</v>
      </c>
      <c r="F45">
        <v>426.60000600000001</v>
      </c>
      <c r="G45">
        <v>33600</v>
      </c>
    </row>
    <row r="46" spans="1:7" x14ac:dyDescent="0.25">
      <c r="A46" s="19">
        <v>39927</v>
      </c>
      <c r="B46">
        <v>419.76001000000002</v>
      </c>
      <c r="C46">
        <v>424.040009</v>
      </c>
      <c r="D46">
        <v>418.76001000000002</v>
      </c>
      <c r="E46">
        <v>423</v>
      </c>
      <c r="F46">
        <v>423</v>
      </c>
      <c r="G46">
        <v>11200</v>
      </c>
    </row>
    <row r="47" spans="1:7" x14ac:dyDescent="0.25">
      <c r="A47" s="19">
        <v>39930</v>
      </c>
      <c r="B47">
        <v>431.83999599999999</v>
      </c>
      <c r="C47">
        <v>432.39999399999999</v>
      </c>
      <c r="D47">
        <v>426.51998900000001</v>
      </c>
      <c r="E47">
        <v>432</v>
      </c>
      <c r="F47">
        <v>432</v>
      </c>
      <c r="G47">
        <v>11600</v>
      </c>
    </row>
    <row r="48" spans="1:7" x14ac:dyDescent="0.25">
      <c r="A48" s="19">
        <v>39931</v>
      </c>
      <c r="B48">
        <v>435</v>
      </c>
      <c r="C48">
        <v>435</v>
      </c>
      <c r="D48">
        <v>426.51998900000001</v>
      </c>
      <c r="E48">
        <v>427.60000600000001</v>
      </c>
      <c r="F48">
        <v>427.60000600000001</v>
      </c>
      <c r="G48">
        <v>44500</v>
      </c>
    </row>
    <row r="49" spans="1:7" x14ac:dyDescent="0.25">
      <c r="A49" s="19">
        <v>39932</v>
      </c>
      <c r="B49">
        <v>420.27999899999998</v>
      </c>
      <c r="C49">
        <v>420.64001500000001</v>
      </c>
      <c r="D49">
        <v>411.44000199999999</v>
      </c>
      <c r="E49">
        <v>416.88000499999998</v>
      </c>
      <c r="F49">
        <v>416.88000499999998</v>
      </c>
      <c r="G49">
        <v>12100</v>
      </c>
    </row>
    <row r="50" spans="1:7" x14ac:dyDescent="0.25">
      <c r="A50" s="19">
        <v>39933</v>
      </c>
      <c r="B50">
        <v>411.35998499999999</v>
      </c>
      <c r="C50">
        <v>418.16000400000001</v>
      </c>
      <c r="D50">
        <v>411.35998499999999</v>
      </c>
      <c r="E50">
        <v>418.07998700000002</v>
      </c>
      <c r="F50">
        <v>418.07998700000002</v>
      </c>
      <c r="G50">
        <v>5600</v>
      </c>
    </row>
    <row r="51" spans="1:7" x14ac:dyDescent="0.25">
      <c r="A51" s="19">
        <v>39934</v>
      </c>
      <c r="B51">
        <v>418.23998999999998</v>
      </c>
      <c r="C51">
        <v>418.64001500000001</v>
      </c>
      <c r="D51">
        <v>410.07998700000002</v>
      </c>
      <c r="E51">
        <v>410.07998700000002</v>
      </c>
      <c r="F51">
        <v>410.07998700000002</v>
      </c>
      <c r="G51">
        <v>3000</v>
      </c>
    </row>
    <row r="52" spans="1:7" x14ac:dyDescent="0.25">
      <c r="A52" s="19">
        <v>39937</v>
      </c>
      <c r="B52">
        <v>406.27999899999998</v>
      </c>
      <c r="C52">
        <v>406.35998499999999</v>
      </c>
      <c r="D52">
        <v>395.51998900000001</v>
      </c>
      <c r="E52">
        <v>396.16000400000001</v>
      </c>
      <c r="F52">
        <v>396.16000400000001</v>
      </c>
      <c r="G52">
        <v>9400</v>
      </c>
    </row>
    <row r="53" spans="1:7" x14ac:dyDescent="0.25">
      <c r="A53" s="19">
        <v>39938</v>
      </c>
      <c r="B53">
        <v>395.88000499999998</v>
      </c>
      <c r="C53">
        <v>400.55999800000001</v>
      </c>
      <c r="D53">
        <v>395.88000499999998</v>
      </c>
      <c r="E53">
        <v>398.20001200000002</v>
      </c>
      <c r="F53">
        <v>398.20001200000002</v>
      </c>
      <c r="G53">
        <v>2800</v>
      </c>
    </row>
    <row r="54" spans="1:7" x14ac:dyDescent="0.25">
      <c r="A54" s="19">
        <v>39939</v>
      </c>
      <c r="B54">
        <v>393.67999300000002</v>
      </c>
      <c r="C54">
        <v>395.48001099999999</v>
      </c>
      <c r="D54">
        <v>387.51998900000001</v>
      </c>
      <c r="E54">
        <v>387.67999300000002</v>
      </c>
      <c r="F54">
        <v>387.67999300000002</v>
      </c>
      <c r="G54">
        <v>3800</v>
      </c>
    </row>
    <row r="55" spans="1:7" x14ac:dyDescent="0.25">
      <c r="A55" s="19">
        <v>39940</v>
      </c>
      <c r="B55">
        <v>383.44000199999999</v>
      </c>
      <c r="C55">
        <v>390.72000100000002</v>
      </c>
      <c r="D55">
        <v>382.60000600000001</v>
      </c>
      <c r="E55">
        <v>390.23998999999998</v>
      </c>
      <c r="F55">
        <v>390.23998999999998</v>
      </c>
      <c r="G55">
        <v>29900</v>
      </c>
    </row>
    <row r="56" spans="1:7" x14ac:dyDescent="0.25">
      <c r="A56" s="19">
        <v>39941</v>
      </c>
      <c r="B56">
        <v>381.35998499999999</v>
      </c>
      <c r="C56">
        <v>384.55999800000001</v>
      </c>
      <c r="D56">
        <v>375.23998999999998</v>
      </c>
      <c r="E56">
        <v>379.64001500000001</v>
      </c>
      <c r="F56">
        <v>379.64001500000001</v>
      </c>
      <c r="G56">
        <v>3800</v>
      </c>
    </row>
    <row r="57" spans="1:7" x14ac:dyDescent="0.25">
      <c r="A57" s="19">
        <v>39944</v>
      </c>
      <c r="B57">
        <v>378.51998900000001</v>
      </c>
      <c r="C57">
        <v>392.07998700000002</v>
      </c>
      <c r="D57">
        <v>378.51998900000001</v>
      </c>
      <c r="E57">
        <v>379.76001000000002</v>
      </c>
      <c r="F57">
        <v>379.76001000000002</v>
      </c>
      <c r="G57">
        <v>7800</v>
      </c>
    </row>
    <row r="58" spans="1:7" x14ac:dyDescent="0.25">
      <c r="A58" s="19">
        <v>39945</v>
      </c>
      <c r="B58">
        <v>386</v>
      </c>
      <c r="C58">
        <v>386</v>
      </c>
      <c r="D58">
        <v>380.27999899999998</v>
      </c>
      <c r="E58">
        <v>380.39999399999999</v>
      </c>
      <c r="F58">
        <v>380.39999399999999</v>
      </c>
      <c r="G58">
        <v>26600</v>
      </c>
    </row>
    <row r="59" spans="1:7" x14ac:dyDescent="0.25">
      <c r="A59" s="19">
        <v>39946</v>
      </c>
      <c r="B59">
        <v>391.83999599999999</v>
      </c>
      <c r="C59">
        <v>391.83999599999999</v>
      </c>
      <c r="D59">
        <v>384.35998499999999</v>
      </c>
      <c r="E59">
        <v>387.23998999999998</v>
      </c>
      <c r="F59">
        <v>387.23998999999998</v>
      </c>
      <c r="G59">
        <v>88100</v>
      </c>
    </row>
    <row r="60" spans="1:7" x14ac:dyDescent="0.25">
      <c r="A60" s="19">
        <v>39947</v>
      </c>
      <c r="B60">
        <v>382.23998999999998</v>
      </c>
      <c r="C60">
        <v>382.27999899999998</v>
      </c>
      <c r="D60">
        <v>374.32000699999998</v>
      </c>
      <c r="E60">
        <v>375.20001200000002</v>
      </c>
      <c r="F60">
        <v>375.20001200000002</v>
      </c>
      <c r="G60">
        <v>11200</v>
      </c>
    </row>
    <row r="61" spans="1:7" x14ac:dyDescent="0.25">
      <c r="A61" s="19">
        <v>39948</v>
      </c>
      <c r="B61">
        <v>367.959991</v>
      </c>
      <c r="C61">
        <v>378.55999800000001</v>
      </c>
      <c r="D61">
        <v>367.959991</v>
      </c>
      <c r="E61">
        <v>376.88000499999998</v>
      </c>
      <c r="F61">
        <v>376.88000499999998</v>
      </c>
      <c r="G61">
        <v>32500</v>
      </c>
    </row>
    <row r="62" spans="1:7" x14ac:dyDescent="0.25">
      <c r="A62" s="19">
        <v>39951</v>
      </c>
      <c r="B62">
        <v>386.51998900000001</v>
      </c>
      <c r="C62">
        <v>386.51998900000001</v>
      </c>
      <c r="D62">
        <v>350.92001299999998</v>
      </c>
      <c r="E62">
        <v>351.27999899999998</v>
      </c>
      <c r="F62">
        <v>351.27999899999998</v>
      </c>
      <c r="G62">
        <v>39300</v>
      </c>
    </row>
    <row r="63" spans="1:7" x14ac:dyDescent="0.25">
      <c r="A63" s="19">
        <v>39952</v>
      </c>
      <c r="B63">
        <v>351.64001500000001</v>
      </c>
      <c r="C63">
        <v>357</v>
      </c>
      <c r="D63">
        <v>351.64001500000001</v>
      </c>
      <c r="E63">
        <v>354.51998900000001</v>
      </c>
      <c r="F63">
        <v>354.51998900000001</v>
      </c>
      <c r="G63">
        <v>59800</v>
      </c>
    </row>
    <row r="64" spans="1:7" x14ac:dyDescent="0.25">
      <c r="A64" s="19">
        <v>39953</v>
      </c>
      <c r="B64">
        <v>353.48001099999999</v>
      </c>
      <c r="C64">
        <v>356.959991</v>
      </c>
      <c r="D64">
        <v>343.07998700000002</v>
      </c>
      <c r="E64">
        <v>356.959991</v>
      </c>
      <c r="F64">
        <v>356.959991</v>
      </c>
      <c r="G64">
        <v>6200</v>
      </c>
    </row>
    <row r="65" spans="1:7" x14ac:dyDescent="0.25">
      <c r="A65" s="19">
        <v>39954</v>
      </c>
      <c r="B65">
        <v>357.20001200000002</v>
      </c>
      <c r="C65">
        <v>369.32000699999998</v>
      </c>
      <c r="D65">
        <v>357.20001200000002</v>
      </c>
      <c r="E65">
        <v>368.35998499999999</v>
      </c>
      <c r="F65">
        <v>368.35998499999999</v>
      </c>
      <c r="G65">
        <v>34000</v>
      </c>
    </row>
    <row r="66" spans="1:7" x14ac:dyDescent="0.25">
      <c r="A66" s="19">
        <v>39955</v>
      </c>
      <c r="B66">
        <v>367.79998799999998</v>
      </c>
      <c r="C66">
        <v>368.55999800000001</v>
      </c>
      <c r="D66">
        <v>363.48001099999999</v>
      </c>
      <c r="E66">
        <v>365.51998900000001</v>
      </c>
      <c r="F66">
        <v>365.51998900000001</v>
      </c>
      <c r="G66">
        <v>17400</v>
      </c>
    </row>
    <row r="67" spans="1:7" x14ac:dyDescent="0.25">
      <c r="A67" s="19">
        <v>39959</v>
      </c>
      <c r="B67">
        <v>370.959991</v>
      </c>
      <c r="C67">
        <v>372.16000400000001</v>
      </c>
      <c r="D67">
        <v>354.11999500000002</v>
      </c>
      <c r="E67">
        <v>354.72000100000002</v>
      </c>
      <c r="F67">
        <v>354.72000100000002</v>
      </c>
      <c r="G67">
        <v>20300</v>
      </c>
    </row>
    <row r="68" spans="1:7" x14ac:dyDescent="0.25">
      <c r="A68" s="19">
        <v>39960</v>
      </c>
      <c r="B68">
        <v>355.60000600000001</v>
      </c>
      <c r="C68">
        <v>358.040009</v>
      </c>
      <c r="D68">
        <v>350.51998900000001</v>
      </c>
      <c r="E68">
        <v>357.32000699999998</v>
      </c>
      <c r="F68">
        <v>357.32000699999998</v>
      </c>
      <c r="G68">
        <v>6900</v>
      </c>
    </row>
    <row r="69" spans="1:7" x14ac:dyDescent="0.25">
      <c r="A69" s="19">
        <v>39961</v>
      </c>
      <c r="B69">
        <v>359.27999899999998</v>
      </c>
      <c r="C69">
        <v>362.07998700000002</v>
      </c>
      <c r="D69">
        <v>354.83999599999999</v>
      </c>
      <c r="E69">
        <v>360.64001500000001</v>
      </c>
      <c r="F69">
        <v>360.64001500000001</v>
      </c>
      <c r="G69">
        <v>35100</v>
      </c>
    </row>
    <row r="70" spans="1:7" x14ac:dyDescent="0.25">
      <c r="A70" s="19">
        <v>39962</v>
      </c>
      <c r="B70">
        <v>360.60000600000001</v>
      </c>
      <c r="C70">
        <v>362.35998499999999</v>
      </c>
      <c r="D70">
        <v>359.07998700000002</v>
      </c>
      <c r="E70">
        <v>359.07998700000002</v>
      </c>
      <c r="F70">
        <v>359.07998700000002</v>
      </c>
      <c r="G70">
        <v>14600</v>
      </c>
    </row>
    <row r="71" spans="1:7" x14ac:dyDescent="0.25">
      <c r="A71" s="19">
        <v>39965</v>
      </c>
      <c r="B71">
        <v>358.44000199999999</v>
      </c>
      <c r="C71">
        <v>358.44000199999999</v>
      </c>
      <c r="D71">
        <v>349.040009</v>
      </c>
      <c r="E71">
        <v>350.64001500000001</v>
      </c>
      <c r="F71">
        <v>350.64001500000001</v>
      </c>
      <c r="G71">
        <v>8600</v>
      </c>
    </row>
    <row r="72" spans="1:7" x14ac:dyDescent="0.25">
      <c r="A72" s="19">
        <v>39966</v>
      </c>
      <c r="B72">
        <v>351.23998999999998</v>
      </c>
      <c r="C72">
        <v>353.39999399999999</v>
      </c>
      <c r="D72">
        <v>346.16000400000001</v>
      </c>
      <c r="E72">
        <v>350.39999399999999</v>
      </c>
      <c r="F72">
        <v>350.39999399999999</v>
      </c>
      <c r="G72">
        <v>3700</v>
      </c>
    </row>
    <row r="73" spans="1:7" x14ac:dyDescent="0.25">
      <c r="A73" s="19">
        <v>39967</v>
      </c>
      <c r="B73">
        <v>352.76001000000002</v>
      </c>
      <c r="C73">
        <v>361.35998499999999</v>
      </c>
      <c r="D73">
        <v>351.67999300000002</v>
      </c>
      <c r="E73">
        <v>360.27999899999998</v>
      </c>
      <c r="F73">
        <v>360.27999899999998</v>
      </c>
      <c r="G73">
        <v>19100</v>
      </c>
    </row>
    <row r="74" spans="1:7" x14ac:dyDescent="0.25">
      <c r="A74" s="19">
        <v>39968</v>
      </c>
      <c r="B74">
        <v>358.88000499999998</v>
      </c>
      <c r="C74">
        <v>358.88000499999998</v>
      </c>
      <c r="D74">
        <v>356.48001099999999</v>
      </c>
      <c r="E74">
        <v>357.64001500000001</v>
      </c>
      <c r="F74">
        <v>357.64001500000001</v>
      </c>
      <c r="G74">
        <v>6500</v>
      </c>
    </row>
    <row r="75" spans="1:7" x14ac:dyDescent="0.25">
      <c r="A75" s="19">
        <v>39969</v>
      </c>
      <c r="B75">
        <v>356.48001099999999</v>
      </c>
      <c r="C75">
        <v>361.27999899999998</v>
      </c>
      <c r="D75">
        <v>352.67999300000002</v>
      </c>
      <c r="E75">
        <v>357.16000400000001</v>
      </c>
      <c r="F75">
        <v>357.16000400000001</v>
      </c>
      <c r="G75">
        <v>30100</v>
      </c>
    </row>
    <row r="76" spans="1:7" x14ac:dyDescent="0.25">
      <c r="A76" s="19">
        <v>39972</v>
      </c>
      <c r="B76">
        <v>358.88000499999998</v>
      </c>
      <c r="C76">
        <v>366.07998700000002</v>
      </c>
      <c r="D76">
        <v>356.27999899999998</v>
      </c>
      <c r="E76">
        <v>358.83999599999999</v>
      </c>
      <c r="F76">
        <v>358.83999599999999</v>
      </c>
      <c r="G76">
        <v>2700</v>
      </c>
    </row>
    <row r="77" spans="1:7" x14ac:dyDescent="0.25">
      <c r="A77" s="19">
        <v>39973</v>
      </c>
      <c r="B77">
        <v>356.44000199999999</v>
      </c>
      <c r="C77">
        <v>358.55999800000001</v>
      </c>
      <c r="D77">
        <v>350.44000199999999</v>
      </c>
      <c r="E77">
        <v>350.959991</v>
      </c>
      <c r="F77">
        <v>350.959991</v>
      </c>
      <c r="G77">
        <v>34700</v>
      </c>
    </row>
    <row r="78" spans="1:7" x14ac:dyDescent="0.25">
      <c r="A78" s="19">
        <v>39974</v>
      </c>
      <c r="B78">
        <v>349.23998999999998</v>
      </c>
      <c r="C78">
        <v>360.39999399999999</v>
      </c>
      <c r="D78">
        <v>349</v>
      </c>
      <c r="E78">
        <v>355.88000499999998</v>
      </c>
      <c r="F78">
        <v>355.88000499999998</v>
      </c>
      <c r="G78">
        <v>37800</v>
      </c>
    </row>
    <row r="79" spans="1:7" x14ac:dyDescent="0.25">
      <c r="A79" s="19">
        <v>39975</v>
      </c>
      <c r="B79">
        <v>353.92001299999998</v>
      </c>
      <c r="C79">
        <v>353.92001299999998</v>
      </c>
      <c r="D79">
        <v>347.11999500000002</v>
      </c>
      <c r="E79">
        <v>347.51998900000001</v>
      </c>
      <c r="F79">
        <v>347.51998900000001</v>
      </c>
      <c r="G79">
        <v>35800</v>
      </c>
    </row>
    <row r="80" spans="1:7" x14ac:dyDescent="0.25">
      <c r="A80" s="19">
        <v>39976</v>
      </c>
      <c r="B80">
        <v>349.16000400000001</v>
      </c>
      <c r="C80">
        <v>351.55999800000001</v>
      </c>
      <c r="D80">
        <v>343.11999500000002</v>
      </c>
      <c r="E80">
        <v>344.67999300000002</v>
      </c>
      <c r="F80">
        <v>344.67999300000002</v>
      </c>
      <c r="G80">
        <v>7800</v>
      </c>
    </row>
    <row r="81" spans="1:7" x14ac:dyDescent="0.25">
      <c r="A81" s="19">
        <v>39979</v>
      </c>
      <c r="B81">
        <v>346.76001000000002</v>
      </c>
      <c r="C81">
        <v>355.16000400000001</v>
      </c>
      <c r="D81">
        <v>346.76001000000002</v>
      </c>
      <c r="E81">
        <v>354.20001200000002</v>
      </c>
      <c r="F81">
        <v>354.20001200000002</v>
      </c>
      <c r="G81">
        <v>14200</v>
      </c>
    </row>
    <row r="82" spans="1:7" x14ac:dyDescent="0.25">
      <c r="A82" s="19">
        <v>39980</v>
      </c>
      <c r="B82">
        <v>352.72000100000002</v>
      </c>
      <c r="C82">
        <v>359</v>
      </c>
      <c r="D82">
        <v>350.60000600000001</v>
      </c>
      <c r="E82">
        <v>358.07998700000002</v>
      </c>
      <c r="F82">
        <v>358.07998700000002</v>
      </c>
      <c r="G82">
        <v>131700</v>
      </c>
    </row>
    <row r="83" spans="1:7" x14ac:dyDescent="0.25">
      <c r="A83" s="19">
        <v>39981</v>
      </c>
      <c r="B83">
        <v>359.23998999999998</v>
      </c>
      <c r="C83">
        <v>364.040009</v>
      </c>
      <c r="D83">
        <v>358.35998499999999</v>
      </c>
      <c r="E83">
        <v>360.20001200000002</v>
      </c>
      <c r="F83">
        <v>360.20001200000002</v>
      </c>
      <c r="G83">
        <v>4400</v>
      </c>
    </row>
    <row r="84" spans="1:7" x14ac:dyDescent="0.25">
      <c r="A84" s="19">
        <v>39982</v>
      </c>
      <c r="B84">
        <v>360.44000199999999</v>
      </c>
      <c r="C84">
        <v>362.92001299999998</v>
      </c>
      <c r="D84">
        <v>358</v>
      </c>
      <c r="E84">
        <v>362.040009</v>
      </c>
      <c r="F84">
        <v>362.040009</v>
      </c>
      <c r="G84">
        <v>6900</v>
      </c>
    </row>
    <row r="85" spans="1:7" x14ac:dyDescent="0.25">
      <c r="A85" s="19">
        <v>39983</v>
      </c>
      <c r="B85">
        <v>360.48001099999999</v>
      </c>
      <c r="C85">
        <v>393.48001099999999</v>
      </c>
      <c r="D85">
        <v>353.72000100000002</v>
      </c>
      <c r="E85">
        <v>360.32000699999998</v>
      </c>
      <c r="F85">
        <v>360.32000699999998</v>
      </c>
      <c r="G85">
        <v>8800</v>
      </c>
    </row>
    <row r="86" spans="1:7" x14ac:dyDescent="0.25">
      <c r="A86" s="19">
        <v>39986</v>
      </c>
      <c r="B86">
        <v>360.44000199999999</v>
      </c>
      <c r="C86">
        <v>369.32000699999998</v>
      </c>
      <c r="D86">
        <v>360.44000199999999</v>
      </c>
      <c r="E86">
        <v>368.27999899999998</v>
      </c>
      <c r="F86">
        <v>368.27999899999998</v>
      </c>
      <c r="G86">
        <v>2800</v>
      </c>
    </row>
    <row r="87" spans="1:7" x14ac:dyDescent="0.25">
      <c r="A87" s="19">
        <v>39987</v>
      </c>
      <c r="B87">
        <v>366.39999399999999</v>
      </c>
      <c r="C87">
        <v>368.07998700000002</v>
      </c>
      <c r="D87">
        <v>363.39999399999999</v>
      </c>
      <c r="E87">
        <v>364.23998999999998</v>
      </c>
      <c r="F87">
        <v>364.23998999999998</v>
      </c>
      <c r="G87">
        <v>2500</v>
      </c>
    </row>
    <row r="88" spans="1:7" x14ac:dyDescent="0.25">
      <c r="A88" s="19">
        <v>39988</v>
      </c>
      <c r="B88">
        <v>364</v>
      </c>
      <c r="C88">
        <v>364</v>
      </c>
      <c r="D88">
        <v>358</v>
      </c>
      <c r="E88">
        <v>358.040009</v>
      </c>
      <c r="F88">
        <v>358.040009</v>
      </c>
      <c r="G88">
        <v>4100</v>
      </c>
    </row>
    <row r="89" spans="1:7" x14ac:dyDescent="0.25">
      <c r="A89" s="19">
        <v>39989</v>
      </c>
      <c r="B89">
        <v>360.44000199999999</v>
      </c>
      <c r="C89">
        <v>361.07998700000002</v>
      </c>
      <c r="D89">
        <v>351.83999599999999</v>
      </c>
      <c r="E89">
        <v>352</v>
      </c>
      <c r="F89">
        <v>352</v>
      </c>
      <c r="G89">
        <v>29900</v>
      </c>
    </row>
    <row r="90" spans="1:7" x14ac:dyDescent="0.25">
      <c r="A90" s="19">
        <v>39990</v>
      </c>
      <c r="B90">
        <v>353.040009</v>
      </c>
      <c r="C90">
        <v>353.040009</v>
      </c>
      <c r="D90">
        <v>349.83999599999999</v>
      </c>
      <c r="E90">
        <v>349.88000499999998</v>
      </c>
      <c r="F90">
        <v>349.88000499999998</v>
      </c>
      <c r="G90">
        <v>400</v>
      </c>
    </row>
    <row r="91" spans="1:7" x14ac:dyDescent="0.25">
      <c r="A91" s="19">
        <v>39993</v>
      </c>
      <c r="B91">
        <v>351.64001500000001</v>
      </c>
      <c r="C91">
        <v>351.64001500000001</v>
      </c>
      <c r="D91">
        <v>343</v>
      </c>
      <c r="E91">
        <v>343.32000699999998</v>
      </c>
      <c r="F91">
        <v>343.32000699999998</v>
      </c>
      <c r="G91">
        <v>1100</v>
      </c>
    </row>
    <row r="92" spans="1:7" x14ac:dyDescent="0.25">
      <c r="A92" s="19">
        <v>39994</v>
      </c>
      <c r="B92">
        <v>341.83999599999999</v>
      </c>
      <c r="C92">
        <v>347.16000400000001</v>
      </c>
      <c r="D92">
        <v>339.76001000000002</v>
      </c>
      <c r="E92">
        <v>345.55999800000001</v>
      </c>
      <c r="F92">
        <v>345.55999800000001</v>
      </c>
      <c r="G92">
        <v>3400</v>
      </c>
    </row>
    <row r="93" spans="1:7" x14ac:dyDescent="0.25">
      <c r="A93" s="19">
        <v>39995</v>
      </c>
      <c r="B93">
        <v>344.20001200000002</v>
      </c>
      <c r="C93">
        <v>344.20001200000002</v>
      </c>
      <c r="D93">
        <v>338.20001200000002</v>
      </c>
      <c r="E93">
        <v>339.27999899999998</v>
      </c>
      <c r="F93">
        <v>339.27999899999998</v>
      </c>
      <c r="G93">
        <v>5700</v>
      </c>
    </row>
    <row r="94" spans="1:7" x14ac:dyDescent="0.25">
      <c r="A94" s="19">
        <v>39996</v>
      </c>
      <c r="B94">
        <v>341.23998999999998</v>
      </c>
      <c r="C94">
        <v>352.64001500000001</v>
      </c>
      <c r="D94">
        <v>341.23998999999998</v>
      </c>
      <c r="E94">
        <v>351.60000600000001</v>
      </c>
      <c r="F94">
        <v>351.60000600000001</v>
      </c>
      <c r="G94">
        <v>2200</v>
      </c>
    </row>
    <row r="95" spans="1:7" x14ac:dyDescent="0.25">
      <c r="A95" s="19">
        <v>40000</v>
      </c>
      <c r="B95">
        <v>353.959991</v>
      </c>
      <c r="C95">
        <v>356.44000199999999</v>
      </c>
      <c r="D95">
        <v>350.76001000000002</v>
      </c>
      <c r="E95">
        <v>351.79998799999998</v>
      </c>
      <c r="F95">
        <v>351.79998799999998</v>
      </c>
      <c r="G95">
        <v>4900</v>
      </c>
    </row>
    <row r="96" spans="1:7" x14ac:dyDescent="0.25">
      <c r="A96" s="19">
        <v>40001</v>
      </c>
      <c r="B96">
        <v>352.83999599999999</v>
      </c>
      <c r="C96">
        <v>360.040009</v>
      </c>
      <c r="D96">
        <v>352.11999500000002</v>
      </c>
      <c r="E96">
        <v>358.67999300000002</v>
      </c>
      <c r="F96">
        <v>358.67999300000002</v>
      </c>
      <c r="G96">
        <v>10600</v>
      </c>
    </row>
    <row r="97" spans="1:7" x14ac:dyDescent="0.25">
      <c r="A97" s="19">
        <v>40002</v>
      </c>
      <c r="B97">
        <v>358</v>
      </c>
      <c r="C97">
        <v>368.16000400000001</v>
      </c>
      <c r="D97">
        <v>355.20001200000002</v>
      </c>
      <c r="E97">
        <v>365.48001099999999</v>
      </c>
      <c r="F97">
        <v>365.48001099999999</v>
      </c>
      <c r="G97">
        <v>2800</v>
      </c>
    </row>
    <row r="98" spans="1:7" x14ac:dyDescent="0.25">
      <c r="A98" s="19">
        <v>40003</v>
      </c>
      <c r="B98">
        <v>364</v>
      </c>
      <c r="C98">
        <v>364</v>
      </c>
      <c r="D98">
        <v>360.07998700000002</v>
      </c>
      <c r="E98">
        <v>361.040009</v>
      </c>
      <c r="F98">
        <v>361.040009</v>
      </c>
      <c r="G98">
        <v>1400</v>
      </c>
    </row>
    <row r="99" spans="1:7" x14ac:dyDescent="0.25">
      <c r="A99" s="19">
        <v>40004</v>
      </c>
      <c r="B99">
        <v>362.83999599999999</v>
      </c>
      <c r="C99">
        <v>365.44000199999999</v>
      </c>
      <c r="D99">
        <v>361.07998700000002</v>
      </c>
      <c r="E99">
        <v>361.83999599999999</v>
      </c>
      <c r="F99">
        <v>361.83999599999999</v>
      </c>
      <c r="G99">
        <v>2700</v>
      </c>
    </row>
    <row r="100" spans="1:7" x14ac:dyDescent="0.25">
      <c r="A100" s="19">
        <v>40007</v>
      </c>
      <c r="B100">
        <v>362.44000199999999</v>
      </c>
      <c r="C100">
        <v>365.60000600000001</v>
      </c>
      <c r="D100">
        <v>359</v>
      </c>
      <c r="E100">
        <v>360.35998499999999</v>
      </c>
      <c r="F100">
        <v>360.35998499999999</v>
      </c>
      <c r="G100">
        <v>4100</v>
      </c>
    </row>
    <row r="101" spans="1:7" x14ac:dyDescent="0.25">
      <c r="A101" s="19">
        <v>40008</v>
      </c>
      <c r="B101">
        <v>359.60000600000001</v>
      </c>
      <c r="C101">
        <v>361.51998900000001</v>
      </c>
      <c r="D101">
        <v>356.64001500000001</v>
      </c>
      <c r="E101">
        <v>358.83999599999999</v>
      </c>
      <c r="F101">
        <v>358.83999599999999</v>
      </c>
      <c r="G101">
        <v>3700</v>
      </c>
    </row>
    <row r="102" spans="1:7" x14ac:dyDescent="0.25">
      <c r="A102" s="19">
        <v>40009</v>
      </c>
      <c r="B102">
        <v>356.79998799999998</v>
      </c>
      <c r="C102">
        <v>356.79998799999998</v>
      </c>
      <c r="D102">
        <v>346.64001500000001</v>
      </c>
      <c r="E102">
        <v>351.51998900000001</v>
      </c>
      <c r="F102">
        <v>351.51998900000001</v>
      </c>
      <c r="G102">
        <v>15100</v>
      </c>
    </row>
    <row r="103" spans="1:7" x14ac:dyDescent="0.25">
      <c r="A103" s="19">
        <v>40010</v>
      </c>
      <c r="B103">
        <v>350.11999500000002</v>
      </c>
      <c r="C103">
        <v>350.92001299999998</v>
      </c>
      <c r="D103">
        <v>345.20001200000002</v>
      </c>
      <c r="E103">
        <v>346.32000699999998</v>
      </c>
      <c r="F103">
        <v>346.32000699999998</v>
      </c>
      <c r="G103">
        <v>1700</v>
      </c>
    </row>
    <row r="104" spans="1:7" x14ac:dyDescent="0.25">
      <c r="A104" s="19">
        <v>40011</v>
      </c>
      <c r="B104">
        <v>346.92001299999998</v>
      </c>
      <c r="C104">
        <v>348.72000100000002</v>
      </c>
      <c r="D104">
        <v>346.48001099999999</v>
      </c>
      <c r="E104">
        <v>347.72000100000002</v>
      </c>
      <c r="F104">
        <v>347.72000100000002</v>
      </c>
      <c r="G104">
        <v>600</v>
      </c>
    </row>
    <row r="105" spans="1:7" x14ac:dyDescent="0.25">
      <c r="A105" s="19">
        <v>40014</v>
      </c>
      <c r="B105">
        <v>346.27999899999998</v>
      </c>
      <c r="C105">
        <v>346.27999899999998</v>
      </c>
      <c r="D105">
        <v>340.27999899999998</v>
      </c>
      <c r="E105">
        <v>340.27999899999998</v>
      </c>
      <c r="F105">
        <v>340.27999899999998</v>
      </c>
      <c r="G105">
        <v>1700</v>
      </c>
    </row>
    <row r="106" spans="1:7" x14ac:dyDescent="0.25">
      <c r="A106" s="19">
        <v>40015</v>
      </c>
      <c r="B106">
        <v>341.27999899999998</v>
      </c>
      <c r="C106">
        <v>341.27999899999998</v>
      </c>
      <c r="D106">
        <v>336.67999300000002</v>
      </c>
      <c r="E106">
        <v>338.67999300000002</v>
      </c>
      <c r="F106">
        <v>338.67999300000002</v>
      </c>
      <c r="G106">
        <v>4600</v>
      </c>
    </row>
    <row r="107" spans="1:7" x14ac:dyDescent="0.25">
      <c r="A107" s="19">
        <v>40016</v>
      </c>
      <c r="B107">
        <v>337.959991</v>
      </c>
      <c r="C107">
        <v>337.959991</v>
      </c>
      <c r="D107">
        <v>332.07998700000002</v>
      </c>
      <c r="E107">
        <v>333.60000600000001</v>
      </c>
      <c r="F107">
        <v>333.60000600000001</v>
      </c>
      <c r="G107">
        <v>1200</v>
      </c>
    </row>
    <row r="108" spans="1:7" x14ac:dyDescent="0.25">
      <c r="A108" s="19">
        <v>40017</v>
      </c>
      <c r="B108">
        <v>335.76001000000002</v>
      </c>
      <c r="C108">
        <v>335.76001000000002</v>
      </c>
      <c r="D108">
        <v>328.959991</v>
      </c>
      <c r="E108">
        <v>332</v>
      </c>
      <c r="F108">
        <v>332</v>
      </c>
      <c r="G108">
        <v>800</v>
      </c>
    </row>
    <row r="109" spans="1:7" x14ac:dyDescent="0.25">
      <c r="A109" s="19">
        <v>40018</v>
      </c>
      <c r="B109">
        <v>333</v>
      </c>
      <c r="C109">
        <v>333</v>
      </c>
      <c r="D109">
        <v>330.55999800000001</v>
      </c>
      <c r="E109">
        <v>332.79998799999998</v>
      </c>
      <c r="F109">
        <v>332.79998799999998</v>
      </c>
      <c r="G109">
        <v>300</v>
      </c>
    </row>
    <row r="110" spans="1:7" x14ac:dyDescent="0.25">
      <c r="A110" s="19">
        <v>40021</v>
      </c>
      <c r="B110">
        <v>333.60000600000001</v>
      </c>
      <c r="C110">
        <v>336.39999399999999</v>
      </c>
      <c r="D110">
        <v>333.32000699999998</v>
      </c>
      <c r="E110">
        <v>334.60000600000001</v>
      </c>
      <c r="F110">
        <v>334.60000600000001</v>
      </c>
      <c r="G110">
        <v>5600</v>
      </c>
    </row>
    <row r="111" spans="1:7" x14ac:dyDescent="0.25">
      <c r="A111" s="19">
        <v>40022</v>
      </c>
      <c r="B111">
        <v>335.60000600000001</v>
      </c>
      <c r="C111">
        <v>343.76001000000002</v>
      </c>
      <c r="D111">
        <v>335.60000600000001</v>
      </c>
      <c r="E111">
        <v>342.88000499999998</v>
      </c>
      <c r="F111">
        <v>342.88000499999998</v>
      </c>
      <c r="G111">
        <v>2200</v>
      </c>
    </row>
    <row r="112" spans="1:7" x14ac:dyDescent="0.25">
      <c r="A112" s="19">
        <v>40023</v>
      </c>
      <c r="B112">
        <v>343.79998799999998</v>
      </c>
      <c r="C112">
        <v>346.16000400000001</v>
      </c>
      <c r="D112">
        <v>342.20001200000002</v>
      </c>
      <c r="E112">
        <v>344.48001099999999</v>
      </c>
      <c r="F112">
        <v>344.48001099999999</v>
      </c>
      <c r="G112">
        <v>41100</v>
      </c>
    </row>
    <row r="113" spans="1:7" x14ac:dyDescent="0.25">
      <c r="A113" s="19">
        <v>40024</v>
      </c>
      <c r="B113">
        <v>343.16000400000001</v>
      </c>
      <c r="C113">
        <v>343.16000400000001</v>
      </c>
      <c r="D113">
        <v>336</v>
      </c>
      <c r="E113">
        <v>338.35998499999999</v>
      </c>
      <c r="F113">
        <v>338.35998499999999</v>
      </c>
      <c r="G113">
        <v>1900</v>
      </c>
    </row>
    <row r="114" spans="1:7" x14ac:dyDescent="0.25">
      <c r="A114" s="19">
        <v>40025</v>
      </c>
      <c r="B114">
        <v>336.79998799999998</v>
      </c>
      <c r="C114">
        <v>342</v>
      </c>
      <c r="D114">
        <v>336.79998799999998</v>
      </c>
      <c r="E114">
        <v>341.60000600000001</v>
      </c>
      <c r="F114">
        <v>341.60000600000001</v>
      </c>
      <c r="G114">
        <v>63700</v>
      </c>
    </row>
    <row r="115" spans="1:7" x14ac:dyDescent="0.25">
      <c r="A115" s="19">
        <v>40028</v>
      </c>
      <c r="B115">
        <v>343.39999399999999</v>
      </c>
      <c r="C115">
        <v>343.39999399999999</v>
      </c>
      <c r="D115">
        <v>340.040009</v>
      </c>
      <c r="E115">
        <v>340.040009</v>
      </c>
      <c r="F115">
        <v>340.040009</v>
      </c>
      <c r="G115">
        <v>300</v>
      </c>
    </row>
    <row r="116" spans="1:7" x14ac:dyDescent="0.25">
      <c r="A116" s="19">
        <v>40029</v>
      </c>
      <c r="B116">
        <v>339.55999800000001</v>
      </c>
      <c r="C116">
        <v>339.959991</v>
      </c>
      <c r="D116">
        <v>338.79998799999998</v>
      </c>
      <c r="E116">
        <v>339.48001099999999</v>
      </c>
      <c r="F116">
        <v>339.48001099999999</v>
      </c>
      <c r="G116">
        <v>700</v>
      </c>
    </row>
    <row r="117" spans="1:7" x14ac:dyDescent="0.25">
      <c r="A117" s="19">
        <v>40030</v>
      </c>
      <c r="B117">
        <v>338.35998499999999</v>
      </c>
      <c r="C117">
        <v>342.32000699999998</v>
      </c>
      <c r="D117">
        <v>336.55999800000001</v>
      </c>
      <c r="E117">
        <v>337.55999800000001</v>
      </c>
      <c r="F117">
        <v>337.55999800000001</v>
      </c>
      <c r="G117">
        <v>900</v>
      </c>
    </row>
    <row r="118" spans="1:7" x14ac:dyDescent="0.25">
      <c r="A118" s="19">
        <v>40031</v>
      </c>
      <c r="B118">
        <v>337.60000600000001</v>
      </c>
      <c r="C118">
        <v>341.60000600000001</v>
      </c>
      <c r="D118">
        <v>337.60000600000001</v>
      </c>
      <c r="E118">
        <v>339</v>
      </c>
      <c r="F118">
        <v>339</v>
      </c>
      <c r="G118">
        <v>3300</v>
      </c>
    </row>
    <row r="119" spans="1:7" x14ac:dyDescent="0.25">
      <c r="A119" s="19">
        <v>40032</v>
      </c>
      <c r="B119">
        <v>339.20001200000002</v>
      </c>
      <c r="C119">
        <v>339.20001200000002</v>
      </c>
      <c r="D119">
        <v>331.39999399999999</v>
      </c>
      <c r="E119">
        <v>332.35998499999999</v>
      </c>
      <c r="F119">
        <v>332.35998499999999</v>
      </c>
      <c r="G119">
        <v>52900</v>
      </c>
    </row>
    <row r="120" spans="1:7" x14ac:dyDescent="0.25">
      <c r="A120" s="19">
        <v>40035</v>
      </c>
      <c r="B120">
        <v>333</v>
      </c>
      <c r="C120">
        <v>336</v>
      </c>
      <c r="D120">
        <v>333</v>
      </c>
      <c r="E120">
        <v>334.92001299999998</v>
      </c>
      <c r="F120">
        <v>334.92001299999998</v>
      </c>
      <c r="G120">
        <v>1000</v>
      </c>
    </row>
    <row r="121" spans="1:7" x14ac:dyDescent="0.25">
      <c r="A121" s="19">
        <v>40036</v>
      </c>
      <c r="B121">
        <v>335.79998799999998</v>
      </c>
      <c r="C121">
        <v>344.79998799999998</v>
      </c>
      <c r="D121">
        <v>335.79998799999998</v>
      </c>
      <c r="E121">
        <v>338.51998900000001</v>
      </c>
      <c r="F121">
        <v>338.51998900000001</v>
      </c>
      <c r="G121">
        <v>2000</v>
      </c>
    </row>
    <row r="122" spans="1:7" x14ac:dyDescent="0.25">
      <c r="A122" s="19">
        <v>40037</v>
      </c>
      <c r="B122">
        <v>336.60000600000001</v>
      </c>
      <c r="C122">
        <v>336.60000600000001</v>
      </c>
      <c r="D122">
        <v>335.32000699999998</v>
      </c>
      <c r="E122">
        <v>335.55999800000001</v>
      </c>
      <c r="F122">
        <v>335.55999800000001</v>
      </c>
      <c r="G122">
        <v>200</v>
      </c>
    </row>
    <row r="123" spans="1:7" x14ac:dyDescent="0.25">
      <c r="A123" s="19">
        <v>40038</v>
      </c>
      <c r="B123">
        <v>337.39999399999999</v>
      </c>
      <c r="C123">
        <v>339.39999399999999</v>
      </c>
      <c r="D123">
        <v>336.51998900000001</v>
      </c>
      <c r="E123">
        <v>336.51998900000001</v>
      </c>
      <c r="F123">
        <v>336.51998900000001</v>
      </c>
      <c r="G123">
        <v>19600</v>
      </c>
    </row>
    <row r="124" spans="1:7" x14ac:dyDescent="0.25">
      <c r="A124" s="19">
        <v>40039</v>
      </c>
      <c r="B124">
        <v>338</v>
      </c>
      <c r="C124">
        <v>341</v>
      </c>
      <c r="D124">
        <v>338</v>
      </c>
      <c r="E124">
        <v>339.23998999999998</v>
      </c>
      <c r="F124">
        <v>339.23998999999998</v>
      </c>
      <c r="G124">
        <v>500</v>
      </c>
    </row>
    <row r="125" spans="1:7" x14ac:dyDescent="0.25">
      <c r="A125" s="19">
        <v>40042</v>
      </c>
      <c r="B125">
        <v>341.32000699999998</v>
      </c>
      <c r="C125">
        <v>351.44000199999999</v>
      </c>
      <c r="D125">
        <v>341.32000699999998</v>
      </c>
      <c r="E125">
        <v>351.44000199999999</v>
      </c>
      <c r="F125">
        <v>351.44000199999999</v>
      </c>
      <c r="G125">
        <v>2100</v>
      </c>
    </row>
    <row r="126" spans="1:7" x14ac:dyDescent="0.25">
      <c r="A126" s="19">
        <v>40043</v>
      </c>
      <c r="B126">
        <v>355.16000400000001</v>
      </c>
      <c r="C126">
        <v>361.55999800000001</v>
      </c>
      <c r="D126">
        <v>347.44000199999999</v>
      </c>
      <c r="E126">
        <v>349.72000100000002</v>
      </c>
      <c r="F126">
        <v>349.72000100000002</v>
      </c>
      <c r="G126">
        <v>3600</v>
      </c>
    </row>
    <row r="127" spans="1:7" x14ac:dyDescent="0.25">
      <c r="A127" s="19">
        <v>40044</v>
      </c>
      <c r="B127">
        <v>350.79998799999998</v>
      </c>
      <c r="C127">
        <v>351.27999899999998</v>
      </c>
      <c r="D127">
        <v>346.07998700000002</v>
      </c>
      <c r="E127">
        <v>347.60000600000001</v>
      </c>
      <c r="F127">
        <v>347.60000600000001</v>
      </c>
      <c r="G127">
        <v>2000</v>
      </c>
    </row>
    <row r="128" spans="1:7" x14ac:dyDescent="0.25">
      <c r="A128" s="19">
        <v>40045</v>
      </c>
      <c r="B128">
        <v>348</v>
      </c>
      <c r="C128">
        <v>348</v>
      </c>
      <c r="D128">
        <v>344.72000100000002</v>
      </c>
      <c r="E128">
        <v>345.23998999999998</v>
      </c>
      <c r="F128">
        <v>345.23998999999998</v>
      </c>
      <c r="G128">
        <v>4100</v>
      </c>
    </row>
    <row r="129" spans="1:7" x14ac:dyDescent="0.25">
      <c r="A129" s="19">
        <v>40046</v>
      </c>
      <c r="B129">
        <v>342</v>
      </c>
      <c r="C129">
        <v>344.39999399999999</v>
      </c>
      <c r="D129">
        <v>315.27999899999998</v>
      </c>
      <c r="E129">
        <v>342</v>
      </c>
      <c r="F129">
        <v>342</v>
      </c>
      <c r="G129">
        <v>5000</v>
      </c>
    </row>
    <row r="130" spans="1:7" x14ac:dyDescent="0.25">
      <c r="A130" s="19">
        <v>40049</v>
      </c>
      <c r="B130">
        <v>344</v>
      </c>
      <c r="C130">
        <v>344</v>
      </c>
      <c r="D130">
        <v>339.35998499999999</v>
      </c>
      <c r="E130">
        <v>342.16000400000001</v>
      </c>
      <c r="F130">
        <v>342.16000400000001</v>
      </c>
      <c r="G130">
        <v>2300</v>
      </c>
    </row>
    <row r="131" spans="1:7" x14ac:dyDescent="0.25">
      <c r="A131" s="19">
        <v>40050</v>
      </c>
      <c r="B131">
        <v>343.07998700000002</v>
      </c>
      <c r="C131">
        <v>346.44000199999999</v>
      </c>
      <c r="D131">
        <v>343.07998700000002</v>
      </c>
      <c r="E131">
        <v>346.39999399999999</v>
      </c>
      <c r="F131">
        <v>346.39999399999999</v>
      </c>
      <c r="G131">
        <v>400</v>
      </c>
    </row>
    <row r="132" spans="1:7" x14ac:dyDescent="0.25">
      <c r="A132" s="19">
        <v>40051</v>
      </c>
      <c r="B132">
        <v>347.20001200000002</v>
      </c>
      <c r="C132">
        <v>348.72000100000002</v>
      </c>
      <c r="D132">
        <v>345.959991</v>
      </c>
      <c r="E132">
        <v>348.72000100000002</v>
      </c>
      <c r="F132">
        <v>348.72000100000002</v>
      </c>
      <c r="G132">
        <v>1000</v>
      </c>
    </row>
    <row r="133" spans="1:7" x14ac:dyDescent="0.25">
      <c r="A133" s="19">
        <v>40052</v>
      </c>
      <c r="B133">
        <v>351.32000699999998</v>
      </c>
      <c r="C133">
        <v>354.11999500000002</v>
      </c>
      <c r="D133">
        <v>345.64001500000001</v>
      </c>
      <c r="E133">
        <v>346.60000600000001</v>
      </c>
      <c r="F133">
        <v>346.60000600000001</v>
      </c>
      <c r="G133">
        <v>4700</v>
      </c>
    </row>
    <row r="134" spans="1:7" x14ac:dyDescent="0.25">
      <c r="A134" s="19">
        <v>40053</v>
      </c>
      <c r="B134">
        <v>347.51998900000001</v>
      </c>
      <c r="C134">
        <v>349.27999899999998</v>
      </c>
      <c r="D134">
        <v>346.67999300000002</v>
      </c>
      <c r="E134">
        <v>348.51998900000001</v>
      </c>
      <c r="F134">
        <v>348.51998900000001</v>
      </c>
      <c r="G134">
        <v>700</v>
      </c>
    </row>
    <row r="135" spans="1:7" x14ac:dyDescent="0.25">
      <c r="A135" s="19">
        <v>40056</v>
      </c>
      <c r="B135">
        <v>358.040009</v>
      </c>
      <c r="C135">
        <v>358.040009</v>
      </c>
      <c r="D135">
        <v>350.51998900000001</v>
      </c>
      <c r="E135">
        <v>353.23998999999998</v>
      </c>
      <c r="F135">
        <v>353.23998999999998</v>
      </c>
      <c r="G135">
        <v>2300</v>
      </c>
    </row>
    <row r="136" spans="1:7" x14ac:dyDescent="0.25">
      <c r="A136" s="19">
        <v>40057</v>
      </c>
      <c r="B136">
        <v>351.67999300000002</v>
      </c>
      <c r="C136">
        <v>362.39999399999999</v>
      </c>
      <c r="D136">
        <v>349.27999899999998</v>
      </c>
      <c r="E136">
        <v>360.48001099999999</v>
      </c>
      <c r="F136">
        <v>360.48001099999999</v>
      </c>
      <c r="G136">
        <v>3200</v>
      </c>
    </row>
    <row r="137" spans="1:7" x14ac:dyDescent="0.25">
      <c r="A137" s="19">
        <v>40058</v>
      </c>
      <c r="B137">
        <v>360.55999800000001</v>
      </c>
      <c r="C137">
        <v>362.35998499999999</v>
      </c>
      <c r="D137">
        <v>359.35998499999999</v>
      </c>
      <c r="E137">
        <v>361.88000499999998</v>
      </c>
      <c r="F137">
        <v>361.88000499999998</v>
      </c>
      <c r="G137">
        <v>900</v>
      </c>
    </row>
    <row r="138" spans="1:7" x14ac:dyDescent="0.25">
      <c r="A138" s="19">
        <v>40059</v>
      </c>
      <c r="B138">
        <v>361</v>
      </c>
      <c r="C138">
        <v>361.88000499999998</v>
      </c>
      <c r="D138">
        <v>354.51998900000001</v>
      </c>
      <c r="E138">
        <v>354.83999599999999</v>
      </c>
      <c r="F138">
        <v>354.83999599999999</v>
      </c>
      <c r="G138">
        <v>26700</v>
      </c>
    </row>
    <row r="139" spans="1:7" x14ac:dyDescent="0.25">
      <c r="A139" s="19">
        <v>40060</v>
      </c>
      <c r="B139">
        <v>353.83999599999999</v>
      </c>
      <c r="C139">
        <v>353.83999599999999</v>
      </c>
      <c r="D139">
        <v>347.959991</v>
      </c>
      <c r="E139">
        <v>347.959991</v>
      </c>
      <c r="F139">
        <v>347.959991</v>
      </c>
      <c r="G139">
        <v>25600</v>
      </c>
    </row>
    <row r="140" spans="1:7" x14ac:dyDescent="0.25">
      <c r="A140" s="19">
        <v>40064</v>
      </c>
      <c r="B140">
        <v>346.040009</v>
      </c>
      <c r="C140">
        <v>347</v>
      </c>
      <c r="D140">
        <v>343.20001200000002</v>
      </c>
      <c r="E140">
        <v>346.16000400000001</v>
      </c>
      <c r="F140">
        <v>346.16000400000001</v>
      </c>
      <c r="G140">
        <v>27600</v>
      </c>
    </row>
    <row r="141" spans="1:7" x14ac:dyDescent="0.25">
      <c r="A141" s="19">
        <v>40065</v>
      </c>
      <c r="B141">
        <v>344.79998799999998</v>
      </c>
      <c r="C141">
        <v>344.79998799999998</v>
      </c>
      <c r="D141">
        <v>340.44000199999999</v>
      </c>
      <c r="E141">
        <v>341.83999599999999</v>
      </c>
      <c r="F141">
        <v>341.83999599999999</v>
      </c>
      <c r="G141">
        <v>26700</v>
      </c>
    </row>
    <row r="142" spans="1:7" x14ac:dyDescent="0.25">
      <c r="A142" s="19">
        <v>40066</v>
      </c>
      <c r="B142">
        <v>343.07998700000002</v>
      </c>
      <c r="C142">
        <v>344.27999899999998</v>
      </c>
      <c r="D142">
        <v>338.23998999999998</v>
      </c>
      <c r="E142">
        <v>338.23998999999998</v>
      </c>
      <c r="F142">
        <v>338.23998999999998</v>
      </c>
      <c r="G142">
        <v>3500</v>
      </c>
    </row>
    <row r="143" spans="1:7" x14ac:dyDescent="0.25">
      <c r="A143" s="19">
        <v>40067</v>
      </c>
      <c r="B143">
        <v>337.23998999999998</v>
      </c>
      <c r="C143">
        <v>340.040009</v>
      </c>
      <c r="D143">
        <v>334.23998999999998</v>
      </c>
      <c r="E143">
        <v>338.39999399999999</v>
      </c>
      <c r="F143">
        <v>338.39999399999999</v>
      </c>
      <c r="G143">
        <v>1500</v>
      </c>
    </row>
    <row r="144" spans="1:7" x14ac:dyDescent="0.25">
      <c r="A144" s="19">
        <v>40070</v>
      </c>
      <c r="B144">
        <v>340.67999300000002</v>
      </c>
      <c r="C144">
        <v>341.60000600000001</v>
      </c>
      <c r="D144">
        <v>338.040009</v>
      </c>
      <c r="E144">
        <v>338.11999500000002</v>
      </c>
      <c r="F144">
        <v>338.11999500000002</v>
      </c>
      <c r="G144">
        <v>1400</v>
      </c>
    </row>
    <row r="145" spans="1:7" x14ac:dyDescent="0.25">
      <c r="A145" s="19">
        <v>40071</v>
      </c>
      <c r="B145">
        <v>336.83999599999999</v>
      </c>
      <c r="C145">
        <v>336.83999599999999</v>
      </c>
      <c r="D145">
        <v>334.44000199999999</v>
      </c>
      <c r="E145">
        <v>334.88000499999998</v>
      </c>
      <c r="F145">
        <v>334.88000499999998</v>
      </c>
      <c r="G145">
        <v>2200</v>
      </c>
    </row>
    <row r="146" spans="1:7" x14ac:dyDescent="0.25">
      <c r="A146" s="19">
        <v>40072</v>
      </c>
      <c r="B146">
        <v>334.64001500000001</v>
      </c>
      <c r="C146">
        <v>335.72000100000002</v>
      </c>
      <c r="D146">
        <v>331.67999300000002</v>
      </c>
      <c r="E146">
        <v>332.44000199999999</v>
      </c>
      <c r="F146">
        <v>332.44000199999999</v>
      </c>
      <c r="G146">
        <v>26500</v>
      </c>
    </row>
    <row r="147" spans="1:7" x14ac:dyDescent="0.25">
      <c r="A147" s="19">
        <v>40073</v>
      </c>
      <c r="B147">
        <v>329.92001299999998</v>
      </c>
      <c r="C147">
        <v>333.27999899999998</v>
      </c>
      <c r="D147">
        <v>329.92001299999998</v>
      </c>
      <c r="E147">
        <v>333.27999899999998</v>
      </c>
      <c r="F147">
        <v>333.27999899999998</v>
      </c>
      <c r="G147">
        <v>1700</v>
      </c>
    </row>
    <row r="148" spans="1:7" x14ac:dyDescent="0.25">
      <c r="A148" s="19">
        <v>40074</v>
      </c>
      <c r="B148">
        <v>332.040009</v>
      </c>
      <c r="C148">
        <v>337.44000199999999</v>
      </c>
      <c r="D148">
        <v>332.040009</v>
      </c>
      <c r="E148">
        <v>334.51998900000001</v>
      </c>
      <c r="F148">
        <v>334.51998900000001</v>
      </c>
      <c r="G148">
        <v>1600</v>
      </c>
    </row>
    <row r="149" spans="1:7" x14ac:dyDescent="0.25">
      <c r="A149" s="19">
        <v>40077</v>
      </c>
      <c r="B149">
        <v>337.23998999999998</v>
      </c>
      <c r="C149">
        <v>339.27999899999998</v>
      </c>
      <c r="D149">
        <v>335.20001200000002</v>
      </c>
      <c r="E149">
        <v>338.39999399999999</v>
      </c>
      <c r="F149">
        <v>338.39999399999999</v>
      </c>
      <c r="G149">
        <v>14300</v>
      </c>
    </row>
    <row r="150" spans="1:7" x14ac:dyDescent="0.25">
      <c r="A150" s="19">
        <v>40078</v>
      </c>
      <c r="B150">
        <v>336.83999599999999</v>
      </c>
      <c r="C150">
        <v>337.44000199999999</v>
      </c>
      <c r="D150">
        <v>335.20001200000002</v>
      </c>
      <c r="E150">
        <v>337.44000199999999</v>
      </c>
      <c r="F150">
        <v>337.44000199999999</v>
      </c>
      <c r="G150">
        <v>12100</v>
      </c>
    </row>
    <row r="151" spans="1:7" x14ac:dyDescent="0.25">
      <c r="A151" s="19">
        <v>40079</v>
      </c>
      <c r="B151">
        <v>338.07998700000002</v>
      </c>
      <c r="C151">
        <v>339</v>
      </c>
      <c r="D151">
        <v>329.67999300000002</v>
      </c>
      <c r="E151">
        <v>336.35998499999999</v>
      </c>
      <c r="F151">
        <v>336.35998499999999</v>
      </c>
      <c r="G151">
        <v>24300</v>
      </c>
    </row>
    <row r="152" spans="1:7" x14ac:dyDescent="0.25">
      <c r="A152" s="19">
        <v>40080</v>
      </c>
      <c r="B152">
        <v>336.88000499999998</v>
      </c>
      <c r="C152">
        <v>356</v>
      </c>
      <c r="D152">
        <v>336.88000499999998</v>
      </c>
      <c r="E152">
        <v>342.07998700000002</v>
      </c>
      <c r="F152">
        <v>342.07998700000002</v>
      </c>
      <c r="G152">
        <v>13000</v>
      </c>
    </row>
    <row r="153" spans="1:7" x14ac:dyDescent="0.25">
      <c r="A153" s="19">
        <v>40081</v>
      </c>
      <c r="B153">
        <v>341.040009</v>
      </c>
      <c r="C153">
        <v>345.39999399999999</v>
      </c>
      <c r="D153">
        <v>341.040009</v>
      </c>
      <c r="E153">
        <v>344.11999500000002</v>
      </c>
      <c r="F153">
        <v>344.11999500000002</v>
      </c>
      <c r="G153">
        <v>4000</v>
      </c>
    </row>
    <row r="154" spans="1:7" x14ac:dyDescent="0.25">
      <c r="A154" s="19">
        <v>40084</v>
      </c>
      <c r="B154">
        <v>343</v>
      </c>
      <c r="C154">
        <v>343</v>
      </c>
      <c r="D154">
        <v>337.72000100000002</v>
      </c>
      <c r="E154">
        <v>338.20001200000002</v>
      </c>
      <c r="F154">
        <v>338.20001200000002</v>
      </c>
      <c r="G154">
        <v>1400</v>
      </c>
    </row>
    <row r="155" spans="1:7" x14ac:dyDescent="0.25">
      <c r="A155" s="19">
        <v>40085</v>
      </c>
      <c r="B155">
        <v>336.51998900000001</v>
      </c>
      <c r="C155">
        <v>338.76001000000002</v>
      </c>
      <c r="D155">
        <v>335.79998799999998</v>
      </c>
      <c r="E155">
        <v>336.51998900000001</v>
      </c>
      <c r="F155">
        <v>336.51998900000001</v>
      </c>
      <c r="G155">
        <v>2100</v>
      </c>
    </row>
    <row r="156" spans="1:7" x14ac:dyDescent="0.25">
      <c r="A156" s="19">
        <v>40086</v>
      </c>
      <c r="B156">
        <v>335.35998499999999</v>
      </c>
      <c r="C156">
        <v>343</v>
      </c>
      <c r="D156">
        <v>335.35998499999999</v>
      </c>
      <c r="E156">
        <v>341.16000400000001</v>
      </c>
      <c r="F156">
        <v>341.16000400000001</v>
      </c>
      <c r="G156">
        <v>2400</v>
      </c>
    </row>
    <row r="157" spans="1:7" x14ac:dyDescent="0.25">
      <c r="A157" s="19">
        <v>40087</v>
      </c>
      <c r="B157">
        <v>341.35998499999999</v>
      </c>
      <c r="C157">
        <v>350.20001200000002</v>
      </c>
      <c r="D157">
        <v>341.35998499999999</v>
      </c>
      <c r="E157">
        <v>349.16000400000001</v>
      </c>
      <c r="F157">
        <v>349.16000400000001</v>
      </c>
      <c r="G157">
        <v>7100</v>
      </c>
    </row>
    <row r="158" spans="1:7" x14ac:dyDescent="0.25">
      <c r="A158" s="19">
        <v>40088</v>
      </c>
      <c r="B158">
        <v>364.76001000000002</v>
      </c>
      <c r="C158">
        <v>364.76001000000002</v>
      </c>
      <c r="D158">
        <v>340.23998999999998</v>
      </c>
      <c r="E158">
        <v>346.35998499999999</v>
      </c>
      <c r="F158">
        <v>346.35998499999999</v>
      </c>
      <c r="G158">
        <v>12500</v>
      </c>
    </row>
    <row r="159" spans="1:7" x14ac:dyDescent="0.25">
      <c r="A159" s="19">
        <v>40091</v>
      </c>
      <c r="B159">
        <v>345.23998999999998</v>
      </c>
      <c r="C159">
        <v>345.48001099999999</v>
      </c>
      <c r="D159">
        <v>340.11999500000002</v>
      </c>
      <c r="E159">
        <v>341.040009</v>
      </c>
      <c r="F159">
        <v>341.040009</v>
      </c>
      <c r="G159">
        <v>19300</v>
      </c>
    </row>
    <row r="160" spans="1:7" x14ac:dyDescent="0.25">
      <c r="A160" s="19">
        <v>40092</v>
      </c>
      <c r="B160">
        <v>339.92001299999998</v>
      </c>
      <c r="C160">
        <v>339.92001299999998</v>
      </c>
      <c r="D160">
        <v>331.92001299999998</v>
      </c>
      <c r="E160">
        <v>335.27999899999998</v>
      </c>
      <c r="F160">
        <v>335.27999899999998</v>
      </c>
      <c r="G160">
        <v>5300</v>
      </c>
    </row>
    <row r="161" spans="1:7" x14ac:dyDescent="0.25">
      <c r="A161" s="19">
        <v>40093</v>
      </c>
      <c r="B161">
        <v>336.51998900000001</v>
      </c>
      <c r="C161">
        <v>336.55999800000001</v>
      </c>
      <c r="D161">
        <v>332.67999300000002</v>
      </c>
      <c r="E161">
        <v>332.67999300000002</v>
      </c>
      <c r="F161">
        <v>332.67999300000002</v>
      </c>
      <c r="G161">
        <v>1900</v>
      </c>
    </row>
    <row r="162" spans="1:7" x14ac:dyDescent="0.25">
      <c r="A162" s="19">
        <v>40094</v>
      </c>
      <c r="B162">
        <v>332.88000499999998</v>
      </c>
      <c r="C162">
        <v>332.959991</v>
      </c>
      <c r="D162">
        <v>330.51998900000001</v>
      </c>
      <c r="E162">
        <v>331.32000699999998</v>
      </c>
      <c r="F162">
        <v>331.32000699999998</v>
      </c>
      <c r="G162">
        <v>79900</v>
      </c>
    </row>
    <row r="163" spans="1:7" x14ac:dyDescent="0.25">
      <c r="A163" s="19">
        <v>40095</v>
      </c>
      <c r="B163">
        <v>330.55999800000001</v>
      </c>
      <c r="C163">
        <v>331.23998999999998</v>
      </c>
      <c r="D163">
        <v>326.92001299999998</v>
      </c>
      <c r="E163">
        <v>326.92001299999998</v>
      </c>
      <c r="F163">
        <v>326.92001299999998</v>
      </c>
      <c r="G163">
        <v>1000</v>
      </c>
    </row>
    <row r="164" spans="1:7" x14ac:dyDescent="0.25">
      <c r="A164" s="19">
        <v>40098</v>
      </c>
      <c r="B164">
        <v>324.55999800000001</v>
      </c>
      <c r="C164">
        <v>325.79998799999998</v>
      </c>
      <c r="D164">
        <v>321.39999399999999</v>
      </c>
      <c r="E164">
        <v>324.44000199999999</v>
      </c>
      <c r="F164">
        <v>324.44000199999999</v>
      </c>
      <c r="G164">
        <v>1800</v>
      </c>
    </row>
    <row r="165" spans="1:7" x14ac:dyDescent="0.25">
      <c r="A165" s="19">
        <v>40099</v>
      </c>
      <c r="B165">
        <v>326.27999899999998</v>
      </c>
      <c r="C165">
        <v>327.51998900000001</v>
      </c>
      <c r="D165">
        <v>325.32000699999998</v>
      </c>
      <c r="E165">
        <v>325.79998799999998</v>
      </c>
      <c r="F165">
        <v>325.79998799999998</v>
      </c>
      <c r="G165">
        <v>3600</v>
      </c>
    </row>
    <row r="166" spans="1:7" x14ac:dyDescent="0.25">
      <c r="A166" s="19">
        <v>40100</v>
      </c>
      <c r="B166">
        <v>324.72000100000002</v>
      </c>
      <c r="C166">
        <v>324.72000100000002</v>
      </c>
      <c r="D166">
        <v>320.20001200000002</v>
      </c>
      <c r="E166">
        <v>323.07998700000002</v>
      </c>
      <c r="F166">
        <v>323.07998700000002</v>
      </c>
      <c r="G166">
        <v>1500</v>
      </c>
    </row>
    <row r="167" spans="1:7" x14ac:dyDescent="0.25">
      <c r="A167" s="19">
        <v>40101</v>
      </c>
      <c r="B167">
        <v>324.48001099999999</v>
      </c>
      <c r="C167">
        <v>324.48001099999999</v>
      </c>
      <c r="D167">
        <v>318.07998700000002</v>
      </c>
      <c r="E167">
        <v>318.39999399999999</v>
      </c>
      <c r="F167">
        <v>318.39999399999999</v>
      </c>
      <c r="G167">
        <v>700</v>
      </c>
    </row>
    <row r="168" spans="1:7" x14ac:dyDescent="0.25">
      <c r="A168" s="19">
        <v>40102</v>
      </c>
      <c r="B168">
        <v>320</v>
      </c>
      <c r="C168">
        <v>322.16000400000001</v>
      </c>
      <c r="D168">
        <v>319.60000600000001</v>
      </c>
      <c r="E168">
        <v>320.07998700000002</v>
      </c>
      <c r="F168">
        <v>320.07998700000002</v>
      </c>
      <c r="G168">
        <v>2100</v>
      </c>
    </row>
    <row r="169" spans="1:7" x14ac:dyDescent="0.25">
      <c r="A169" s="19">
        <v>40105</v>
      </c>
      <c r="B169">
        <v>319.60000600000001</v>
      </c>
      <c r="C169">
        <v>320.07998700000002</v>
      </c>
      <c r="D169">
        <v>316</v>
      </c>
      <c r="E169">
        <v>318</v>
      </c>
      <c r="F169">
        <v>318</v>
      </c>
      <c r="G169">
        <v>4300</v>
      </c>
    </row>
    <row r="170" spans="1:7" x14ac:dyDescent="0.25">
      <c r="A170" s="19">
        <v>40106</v>
      </c>
      <c r="B170">
        <v>317.11999500000002</v>
      </c>
      <c r="C170">
        <v>318.76001000000002</v>
      </c>
      <c r="D170">
        <v>316.92001299999998</v>
      </c>
      <c r="E170">
        <v>317.32000699999998</v>
      </c>
      <c r="F170">
        <v>317.32000699999998</v>
      </c>
      <c r="G170">
        <v>1300</v>
      </c>
    </row>
    <row r="171" spans="1:7" x14ac:dyDescent="0.25">
      <c r="A171" s="19">
        <v>40107</v>
      </c>
      <c r="B171">
        <v>317</v>
      </c>
      <c r="C171">
        <v>317</v>
      </c>
      <c r="D171">
        <v>314.35998499999999</v>
      </c>
      <c r="E171">
        <v>316.44000199999999</v>
      </c>
      <c r="F171">
        <v>316.44000199999999</v>
      </c>
      <c r="G171">
        <v>1800</v>
      </c>
    </row>
    <row r="172" spans="1:7" x14ac:dyDescent="0.25">
      <c r="A172" s="19">
        <v>40108</v>
      </c>
      <c r="B172">
        <v>318.92001299999998</v>
      </c>
      <c r="C172">
        <v>318.92001299999998</v>
      </c>
      <c r="D172">
        <v>310.39999399999999</v>
      </c>
      <c r="E172">
        <v>310.55999800000001</v>
      </c>
      <c r="F172">
        <v>310.55999800000001</v>
      </c>
      <c r="G172">
        <v>1500</v>
      </c>
    </row>
    <row r="173" spans="1:7" x14ac:dyDescent="0.25">
      <c r="A173" s="19">
        <v>40109</v>
      </c>
      <c r="B173">
        <v>310.83999599999999</v>
      </c>
      <c r="C173">
        <v>318.16000400000001</v>
      </c>
      <c r="D173">
        <v>310.27999899999998</v>
      </c>
      <c r="E173">
        <v>316.959991</v>
      </c>
      <c r="F173">
        <v>316.959991</v>
      </c>
      <c r="G173">
        <v>3900</v>
      </c>
    </row>
    <row r="174" spans="1:7" x14ac:dyDescent="0.25">
      <c r="A174" s="19">
        <v>40112</v>
      </c>
      <c r="B174">
        <v>316</v>
      </c>
      <c r="C174">
        <v>321.35998499999999</v>
      </c>
      <c r="D174">
        <v>313.60000600000001</v>
      </c>
      <c r="E174">
        <v>321.35998499999999</v>
      </c>
      <c r="F174">
        <v>321.35998499999999</v>
      </c>
      <c r="G174">
        <v>2200</v>
      </c>
    </row>
    <row r="175" spans="1:7" x14ac:dyDescent="0.25">
      <c r="A175" s="19">
        <v>40113</v>
      </c>
      <c r="B175">
        <v>319.88000499999998</v>
      </c>
      <c r="C175">
        <v>321.72000100000002</v>
      </c>
      <c r="D175">
        <v>319.79998799999998</v>
      </c>
      <c r="E175">
        <v>321.20001200000002</v>
      </c>
      <c r="F175">
        <v>321.20001200000002</v>
      </c>
      <c r="G175">
        <v>2300</v>
      </c>
    </row>
    <row r="176" spans="1:7" x14ac:dyDescent="0.25">
      <c r="A176" s="19">
        <v>40114</v>
      </c>
      <c r="B176">
        <v>319.51998900000001</v>
      </c>
      <c r="C176">
        <v>326.83999599999999</v>
      </c>
      <c r="D176">
        <v>305.83999599999999</v>
      </c>
      <c r="E176">
        <v>324.67999300000002</v>
      </c>
      <c r="F176">
        <v>324.67999300000002</v>
      </c>
      <c r="G176">
        <v>2700</v>
      </c>
    </row>
    <row r="177" spans="1:7" x14ac:dyDescent="0.25">
      <c r="A177" s="19">
        <v>40115</v>
      </c>
      <c r="B177">
        <v>320.72000100000002</v>
      </c>
      <c r="C177">
        <v>324.60000600000001</v>
      </c>
      <c r="D177">
        <v>318.040009</v>
      </c>
      <c r="E177">
        <v>318.07998700000002</v>
      </c>
      <c r="F177">
        <v>318.07998700000002</v>
      </c>
      <c r="G177">
        <v>3300</v>
      </c>
    </row>
    <row r="178" spans="1:7" x14ac:dyDescent="0.25">
      <c r="A178" s="19">
        <v>40116</v>
      </c>
      <c r="B178">
        <v>321.51998900000001</v>
      </c>
      <c r="C178">
        <v>333.64001500000001</v>
      </c>
      <c r="D178">
        <v>319.51998900000001</v>
      </c>
      <c r="E178">
        <v>333.27999899999998</v>
      </c>
      <c r="F178">
        <v>333.27999899999998</v>
      </c>
      <c r="G178">
        <v>5200</v>
      </c>
    </row>
    <row r="179" spans="1:7" x14ac:dyDescent="0.25">
      <c r="A179" s="19">
        <v>40119</v>
      </c>
      <c r="B179">
        <v>331.60000600000001</v>
      </c>
      <c r="C179">
        <v>332.79998799999998</v>
      </c>
      <c r="D179">
        <v>323.79998799999998</v>
      </c>
      <c r="E179">
        <v>329.51998900000001</v>
      </c>
      <c r="F179">
        <v>329.51998900000001</v>
      </c>
      <c r="G179">
        <v>5100</v>
      </c>
    </row>
    <row r="180" spans="1:7" x14ac:dyDescent="0.25">
      <c r="A180" s="19">
        <v>40120</v>
      </c>
      <c r="B180">
        <v>331</v>
      </c>
      <c r="C180">
        <v>335.16000400000001</v>
      </c>
      <c r="D180">
        <v>331</v>
      </c>
      <c r="E180">
        <v>332.55999800000001</v>
      </c>
      <c r="F180">
        <v>332.55999800000001</v>
      </c>
      <c r="G180">
        <v>5600</v>
      </c>
    </row>
    <row r="181" spans="1:7" x14ac:dyDescent="0.25">
      <c r="A181" s="19">
        <v>40121</v>
      </c>
      <c r="B181">
        <v>331.23998999999998</v>
      </c>
      <c r="C181">
        <v>331.35998499999999</v>
      </c>
      <c r="D181">
        <v>325.35998499999999</v>
      </c>
      <c r="E181">
        <v>330.07998700000002</v>
      </c>
      <c r="F181">
        <v>330.07998700000002</v>
      </c>
      <c r="G181">
        <v>3300</v>
      </c>
    </row>
    <row r="182" spans="1:7" x14ac:dyDescent="0.25">
      <c r="A182" s="19">
        <v>40122</v>
      </c>
      <c r="B182">
        <v>328.48001099999999</v>
      </c>
      <c r="C182">
        <v>328.48001099999999</v>
      </c>
      <c r="D182">
        <v>324.76001000000002</v>
      </c>
      <c r="E182">
        <v>325.32000699999998</v>
      </c>
      <c r="F182">
        <v>325.32000699999998</v>
      </c>
      <c r="G182">
        <v>7300</v>
      </c>
    </row>
    <row r="183" spans="1:7" x14ac:dyDescent="0.25">
      <c r="A183" s="19">
        <v>40123</v>
      </c>
      <c r="B183">
        <v>324.92001299999998</v>
      </c>
      <c r="C183">
        <v>325.35998499999999</v>
      </c>
      <c r="D183">
        <v>321.60000600000001</v>
      </c>
      <c r="E183">
        <v>322.55999800000001</v>
      </c>
      <c r="F183">
        <v>322.55999800000001</v>
      </c>
      <c r="G183">
        <v>24900</v>
      </c>
    </row>
    <row r="184" spans="1:7" x14ac:dyDescent="0.25">
      <c r="A184" s="19">
        <v>40126</v>
      </c>
      <c r="B184">
        <v>320.92001299999998</v>
      </c>
      <c r="C184">
        <v>320.92001299999998</v>
      </c>
      <c r="D184">
        <v>315.11999500000002</v>
      </c>
      <c r="E184">
        <v>315.72000100000002</v>
      </c>
      <c r="F184">
        <v>315.72000100000002</v>
      </c>
      <c r="G184">
        <v>37200</v>
      </c>
    </row>
    <row r="185" spans="1:7" x14ac:dyDescent="0.25">
      <c r="A185" s="19">
        <v>40127</v>
      </c>
      <c r="B185">
        <v>316.32000699999998</v>
      </c>
      <c r="C185">
        <v>320.20001200000002</v>
      </c>
      <c r="D185">
        <v>315.32000699999998</v>
      </c>
      <c r="E185">
        <v>318.44000199999999</v>
      </c>
      <c r="F185">
        <v>318.44000199999999</v>
      </c>
      <c r="G185">
        <v>33100</v>
      </c>
    </row>
    <row r="186" spans="1:7" x14ac:dyDescent="0.25">
      <c r="A186" s="19">
        <v>40128</v>
      </c>
      <c r="B186">
        <v>317.959991</v>
      </c>
      <c r="C186">
        <v>323.27999899999998</v>
      </c>
      <c r="D186">
        <v>315.39999399999999</v>
      </c>
      <c r="E186">
        <v>321.88000499999998</v>
      </c>
      <c r="F186">
        <v>321.88000499999998</v>
      </c>
      <c r="G186">
        <v>36800</v>
      </c>
    </row>
    <row r="187" spans="1:7" x14ac:dyDescent="0.25">
      <c r="A187" s="19">
        <v>40129</v>
      </c>
      <c r="B187">
        <v>321.72000100000002</v>
      </c>
      <c r="C187">
        <v>329.32000699999998</v>
      </c>
      <c r="D187">
        <v>320.79998799999998</v>
      </c>
      <c r="E187">
        <v>328.76001000000002</v>
      </c>
      <c r="F187">
        <v>328.76001000000002</v>
      </c>
      <c r="G187">
        <v>45700</v>
      </c>
    </row>
    <row r="188" spans="1:7" x14ac:dyDescent="0.25">
      <c r="A188" s="19">
        <v>40130</v>
      </c>
      <c r="B188">
        <v>329.20001200000002</v>
      </c>
      <c r="C188">
        <v>330.040009</v>
      </c>
      <c r="D188">
        <v>325.16000400000001</v>
      </c>
      <c r="E188">
        <v>327.44000199999999</v>
      </c>
      <c r="F188">
        <v>327.44000199999999</v>
      </c>
      <c r="G188">
        <v>20100</v>
      </c>
    </row>
    <row r="189" spans="1:7" x14ac:dyDescent="0.25">
      <c r="A189" s="19">
        <v>40133</v>
      </c>
      <c r="B189">
        <v>326.23998999999998</v>
      </c>
      <c r="C189">
        <v>326.23998999999998</v>
      </c>
      <c r="D189">
        <v>322.23998999999998</v>
      </c>
      <c r="E189">
        <v>324.51998900000001</v>
      </c>
      <c r="F189">
        <v>324.51998900000001</v>
      </c>
      <c r="G189">
        <v>10400</v>
      </c>
    </row>
    <row r="190" spans="1:7" x14ac:dyDescent="0.25">
      <c r="A190" s="19">
        <v>40134</v>
      </c>
      <c r="B190">
        <v>329.11999500000002</v>
      </c>
      <c r="C190">
        <v>333</v>
      </c>
      <c r="D190">
        <v>323.92001299999998</v>
      </c>
      <c r="E190">
        <v>325.55999800000001</v>
      </c>
      <c r="F190">
        <v>325.55999800000001</v>
      </c>
      <c r="G190">
        <v>19300</v>
      </c>
    </row>
    <row r="191" spans="1:7" x14ac:dyDescent="0.25">
      <c r="A191" s="19">
        <v>40135</v>
      </c>
      <c r="B191">
        <v>325.959991</v>
      </c>
      <c r="C191">
        <v>327.35998499999999</v>
      </c>
      <c r="D191">
        <v>324.32000699999998</v>
      </c>
      <c r="E191">
        <v>326</v>
      </c>
      <c r="F191">
        <v>326</v>
      </c>
      <c r="G191">
        <v>23400</v>
      </c>
    </row>
    <row r="192" spans="1:7" x14ac:dyDescent="0.25">
      <c r="A192" s="19">
        <v>40136</v>
      </c>
      <c r="B192">
        <v>327.64001500000001</v>
      </c>
      <c r="C192">
        <v>333.67999300000002</v>
      </c>
      <c r="D192">
        <v>327.64001500000001</v>
      </c>
      <c r="E192">
        <v>331.72000100000002</v>
      </c>
      <c r="F192">
        <v>331.72000100000002</v>
      </c>
      <c r="G192">
        <v>11200</v>
      </c>
    </row>
    <row r="193" spans="1:7" x14ac:dyDescent="0.25">
      <c r="A193" s="19">
        <v>40137</v>
      </c>
      <c r="B193">
        <v>331.64001500000001</v>
      </c>
      <c r="C193">
        <v>332.67999300000002</v>
      </c>
      <c r="D193">
        <v>328.16000400000001</v>
      </c>
      <c r="E193">
        <v>328.32000699999998</v>
      </c>
      <c r="F193">
        <v>328.32000699999998</v>
      </c>
      <c r="G193">
        <v>11800</v>
      </c>
    </row>
    <row r="194" spans="1:7" x14ac:dyDescent="0.25">
      <c r="A194" s="19">
        <v>40140</v>
      </c>
      <c r="B194">
        <v>327.27999899999998</v>
      </c>
      <c r="C194">
        <v>327.35998499999999</v>
      </c>
      <c r="D194">
        <v>321.76001000000002</v>
      </c>
      <c r="E194">
        <v>324.39999399999999</v>
      </c>
      <c r="F194">
        <v>324.39999399999999</v>
      </c>
      <c r="G194">
        <v>21800</v>
      </c>
    </row>
    <row r="195" spans="1:7" x14ac:dyDescent="0.25">
      <c r="A195" s="19">
        <v>40141</v>
      </c>
      <c r="B195">
        <v>323.23998999999998</v>
      </c>
      <c r="C195">
        <v>324.11999500000002</v>
      </c>
      <c r="D195">
        <v>322.48001099999999</v>
      </c>
      <c r="E195">
        <v>323.32000699999998</v>
      </c>
      <c r="F195">
        <v>323.32000699999998</v>
      </c>
      <c r="G195">
        <v>8900</v>
      </c>
    </row>
    <row r="196" spans="1:7" x14ac:dyDescent="0.25">
      <c r="A196" s="19">
        <v>40142</v>
      </c>
      <c r="B196">
        <v>322.040009</v>
      </c>
      <c r="C196">
        <v>323.79998799999998</v>
      </c>
      <c r="D196">
        <v>320.83999599999999</v>
      </c>
      <c r="E196">
        <v>322.07998700000002</v>
      </c>
      <c r="F196">
        <v>322.07998700000002</v>
      </c>
      <c r="G196">
        <v>8400</v>
      </c>
    </row>
    <row r="197" spans="1:7" x14ac:dyDescent="0.25">
      <c r="A197" s="19">
        <v>40144</v>
      </c>
      <c r="B197">
        <v>335.35998499999999</v>
      </c>
      <c r="C197">
        <v>335.35998499999999</v>
      </c>
      <c r="D197">
        <v>328</v>
      </c>
      <c r="E197">
        <v>331.20001200000002</v>
      </c>
      <c r="F197">
        <v>331.20001200000002</v>
      </c>
      <c r="G197">
        <v>11500</v>
      </c>
    </row>
    <row r="198" spans="1:7" x14ac:dyDescent="0.25">
      <c r="A198" s="19">
        <v>40147</v>
      </c>
      <c r="B198">
        <v>329.040009</v>
      </c>
      <c r="C198">
        <v>334.51998900000001</v>
      </c>
      <c r="D198">
        <v>329.040009</v>
      </c>
      <c r="E198">
        <v>332.92001299999998</v>
      </c>
      <c r="F198">
        <v>332.92001299999998</v>
      </c>
      <c r="G198">
        <v>19300</v>
      </c>
    </row>
    <row r="199" spans="1:7" x14ac:dyDescent="0.25">
      <c r="A199" s="19">
        <v>40148</v>
      </c>
      <c r="B199">
        <v>331.51998900000001</v>
      </c>
      <c r="C199">
        <v>331.51998900000001</v>
      </c>
      <c r="D199">
        <v>325.48001099999999</v>
      </c>
      <c r="E199">
        <v>326.27999899999998</v>
      </c>
      <c r="F199">
        <v>326.27999899999998</v>
      </c>
      <c r="G199">
        <v>10800</v>
      </c>
    </row>
    <row r="200" spans="1:7" x14ac:dyDescent="0.25">
      <c r="A200" s="19">
        <v>40149</v>
      </c>
      <c r="B200">
        <v>327.27999899999998</v>
      </c>
      <c r="C200">
        <v>328</v>
      </c>
      <c r="D200">
        <v>324.67999300000002</v>
      </c>
      <c r="E200">
        <v>326.76001000000002</v>
      </c>
      <c r="F200">
        <v>326.76001000000002</v>
      </c>
      <c r="G200">
        <v>9000</v>
      </c>
    </row>
    <row r="201" spans="1:7" x14ac:dyDescent="0.25">
      <c r="A201" s="19">
        <v>40150</v>
      </c>
      <c r="B201">
        <v>326.76001000000002</v>
      </c>
      <c r="C201">
        <v>327.55999800000001</v>
      </c>
      <c r="D201">
        <v>322.83999599999999</v>
      </c>
      <c r="E201">
        <v>327.44000199999999</v>
      </c>
      <c r="F201">
        <v>327.44000199999999</v>
      </c>
      <c r="G201">
        <v>8200</v>
      </c>
    </row>
    <row r="202" spans="1:7" x14ac:dyDescent="0.25">
      <c r="A202" s="19">
        <v>40151</v>
      </c>
      <c r="B202">
        <v>325.35998499999999</v>
      </c>
      <c r="C202">
        <v>330.44000199999999</v>
      </c>
      <c r="D202">
        <v>321</v>
      </c>
      <c r="E202">
        <v>328.16000400000001</v>
      </c>
      <c r="F202">
        <v>328.16000400000001</v>
      </c>
      <c r="G202">
        <v>12900</v>
      </c>
    </row>
    <row r="203" spans="1:7" x14ac:dyDescent="0.25">
      <c r="A203" s="19">
        <v>40154</v>
      </c>
      <c r="B203">
        <v>326.92001299999998</v>
      </c>
      <c r="C203">
        <v>326.92001299999998</v>
      </c>
      <c r="D203">
        <v>325.20001200000002</v>
      </c>
      <c r="E203">
        <v>326.11999500000002</v>
      </c>
      <c r="F203">
        <v>326.11999500000002</v>
      </c>
      <c r="G203">
        <v>17200</v>
      </c>
    </row>
    <row r="204" spans="1:7" x14ac:dyDescent="0.25">
      <c r="A204" s="19">
        <v>40155</v>
      </c>
      <c r="B204">
        <v>340</v>
      </c>
      <c r="C204">
        <v>340</v>
      </c>
      <c r="D204">
        <v>327.88000499999998</v>
      </c>
      <c r="E204">
        <v>334.040009</v>
      </c>
      <c r="F204">
        <v>334.040009</v>
      </c>
      <c r="G204">
        <v>23800</v>
      </c>
    </row>
    <row r="205" spans="1:7" x14ac:dyDescent="0.25">
      <c r="A205" s="19">
        <v>40156</v>
      </c>
      <c r="B205">
        <v>334.55999800000001</v>
      </c>
      <c r="C205">
        <v>336.16000400000001</v>
      </c>
      <c r="D205">
        <v>332</v>
      </c>
      <c r="E205">
        <v>334.959991</v>
      </c>
      <c r="F205">
        <v>334.959991</v>
      </c>
      <c r="G205">
        <v>38100</v>
      </c>
    </row>
    <row r="206" spans="1:7" x14ac:dyDescent="0.25">
      <c r="A206" s="19">
        <v>40157</v>
      </c>
      <c r="B206">
        <v>333.51998900000001</v>
      </c>
      <c r="C206">
        <v>333.51998900000001</v>
      </c>
      <c r="D206">
        <v>329.67999300000002</v>
      </c>
      <c r="E206">
        <v>331.88000499999998</v>
      </c>
      <c r="F206">
        <v>331.88000499999998</v>
      </c>
      <c r="G206">
        <v>21000</v>
      </c>
    </row>
    <row r="207" spans="1:7" x14ac:dyDescent="0.25">
      <c r="A207" s="19">
        <v>40158</v>
      </c>
      <c r="B207">
        <v>332.48001099999999</v>
      </c>
      <c r="C207">
        <v>333.959991</v>
      </c>
      <c r="D207">
        <v>330.959991</v>
      </c>
      <c r="E207">
        <v>331.83999599999999</v>
      </c>
      <c r="F207">
        <v>331.83999599999999</v>
      </c>
      <c r="G207">
        <v>8000</v>
      </c>
    </row>
    <row r="208" spans="1:7" x14ac:dyDescent="0.25">
      <c r="A208" s="19">
        <v>40161</v>
      </c>
      <c r="B208">
        <v>330.64001500000001</v>
      </c>
      <c r="C208">
        <v>330.64001500000001</v>
      </c>
      <c r="D208">
        <v>329.27999899999998</v>
      </c>
      <c r="E208">
        <v>329.60000600000001</v>
      </c>
      <c r="F208">
        <v>329.60000600000001</v>
      </c>
      <c r="G208">
        <v>1300</v>
      </c>
    </row>
    <row r="209" spans="1:7" x14ac:dyDescent="0.25">
      <c r="A209" s="19">
        <v>40162</v>
      </c>
      <c r="B209">
        <v>330.51998900000001</v>
      </c>
      <c r="C209">
        <v>331.67999300000002</v>
      </c>
      <c r="D209">
        <v>326.23998999999998</v>
      </c>
      <c r="E209">
        <v>326.67999300000002</v>
      </c>
      <c r="F209">
        <v>326.67999300000002</v>
      </c>
      <c r="G209">
        <v>14900</v>
      </c>
    </row>
    <row r="210" spans="1:7" x14ac:dyDescent="0.25">
      <c r="A210" s="19">
        <v>40163</v>
      </c>
      <c r="B210">
        <v>325.20001200000002</v>
      </c>
      <c r="C210">
        <v>325.20001200000002</v>
      </c>
      <c r="D210">
        <v>322.51998900000001</v>
      </c>
      <c r="E210">
        <v>323.16000400000001</v>
      </c>
      <c r="F210">
        <v>323.16000400000001</v>
      </c>
      <c r="G210">
        <v>39000</v>
      </c>
    </row>
    <row r="211" spans="1:7" x14ac:dyDescent="0.25">
      <c r="A211" s="19">
        <v>40164</v>
      </c>
      <c r="B211">
        <v>325.83999599999999</v>
      </c>
      <c r="C211">
        <v>325.92001299999998</v>
      </c>
      <c r="D211">
        <v>324.16000400000001</v>
      </c>
      <c r="E211">
        <v>325.72000100000002</v>
      </c>
      <c r="F211">
        <v>325.72000100000002</v>
      </c>
      <c r="G211">
        <v>12900</v>
      </c>
    </row>
    <row r="212" spans="1:7" x14ac:dyDescent="0.25">
      <c r="A212" s="19">
        <v>40165</v>
      </c>
      <c r="B212">
        <v>325.11999500000002</v>
      </c>
      <c r="C212">
        <v>325.11999500000002</v>
      </c>
      <c r="D212">
        <v>321.16000400000001</v>
      </c>
      <c r="E212">
        <v>321.76001000000002</v>
      </c>
      <c r="F212">
        <v>321.76001000000002</v>
      </c>
      <c r="G212">
        <v>23800</v>
      </c>
    </row>
    <row r="213" spans="1:7" x14ac:dyDescent="0.25">
      <c r="A213" s="19">
        <v>40168</v>
      </c>
      <c r="B213">
        <v>320.44000199999999</v>
      </c>
      <c r="C213">
        <v>320.44000199999999</v>
      </c>
      <c r="D213">
        <v>311.23998999999998</v>
      </c>
      <c r="E213">
        <v>311.27999899999998</v>
      </c>
      <c r="F213">
        <v>311.27999899999998</v>
      </c>
      <c r="G213">
        <v>7100</v>
      </c>
    </row>
    <row r="214" spans="1:7" x14ac:dyDescent="0.25">
      <c r="A214" s="19">
        <v>40169</v>
      </c>
      <c r="B214">
        <v>310.040009</v>
      </c>
      <c r="C214">
        <v>311.51998900000001</v>
      </c>
      <c r="D214">
        <v>305.83999599999999</v>
      </c>
      <c r="E214">
        <v>306.83999599999999</v>
      </c>
      <c r="F214">
        <v>306.83999599999999</v>
      </c>
      <c r="G214">
        <v>11900</v>
      </c>
    </row>
    <row r="215" spans="1:7" x14ac:dyDescent="0.25">
      <c r="A215" s="19">
        <v>40170</v>
      </c>
      <c r="B215">
        <v>306.39999399999999</v>
      </c>
      <c r="C215">
        <v>306.39999399999999</v>
      </c>
      <c r="D215">
        <v>301.60000600000001</v>
      </c>
      <c r="E215">
        <v>302.88000499999998</v>
      </c>
      <c r="F215">
        <v>302.88000499999998</v>
      </c>
      <c r="G215">
        <v>17100</v>
      </c>
    </row>
    <row r="216" spans="1:7" x14ac:dyDescent="0.25">
      <c r="A216" s="19">
        <v>40171</v>
      </c>
      <c r="B216">
        <v>299.959991</v>
      </c>
      <c r="C216">
        <v>302.55999800000001</v>
      </c>
      <c r="D216">
        <v>299.44000199999999</v>
      </c>
      <c r="E216">
        <v>300.67999300000002</v>
      </c>
      <c r="F216">
        <v>300.67999300000002</v>
      </c>
      <c r="G216">
        <v>9100</v>
      </c>
    </row>
    <row r="217" spans="1:7" x14ac:dyDescent="0.25">
      <c r="A217" s="19">
        <v>40175</v>
      </c>
      <c r="B217">
        <v>299.32000699999998</v>
      </c>
      <c r="C217">
        <v>302.48001099999999</v>
      </c>
      <c r="D217">
        <v>298.11999500000002</v>
      </c>
      <c r="E217">
        <v>301.32000699999998</v>
      </c>
      <c r="F217">
        <v>301.32000699999998</v>
      </c>
      <c r="G217">
        <v>15900</v>
      </c>
    </row>
    <row r="218" spans="1:7" x14ac:dyDescent="0.25">
      <c r="A218" s="19">
        <v>40176</v>
      </c>
      <c r="B218">
        <v>301.67999300000002</v>
      </c>
      <c r="C218">
        <v>301.67999300000002</v>
      </c>
      <c r="D218">
        <v>298.32000699999998</v>
      </c>
      <c r="E218">
        <v>299.32000699999998</v>
      </c>
      <c r="F218">
        <v>299.32000699999998</v>
      </c>
      <c r="G218">
        <v>5100</v>
      </c>
    </row>
    <row r="219" spans="1:7" x14ac:dyDescent="0.25">
      <c r="A219" s="19">
        <v>40177</v>
      </c>
      <c r="B219">
        <v>301.44000199999999</v>
      </c>
      <c r="C219">
        <v>301.76001000000002</v>
      </c>
      <c r="D219">
        <v>298.32000699999998</v>
      </c>
      <c r="E219">
        <v>301.76001000000002</v>
      </c>
      <c r="F219">
        <v>301.76001000000002</v>
      </c>
      <c r="G219">
        <v>9600</v>
      </c>
    </row>
    <row r="220" spans="1:7" x14ac:dyDescent="0.25">
      <c r="A220" s="19">
        <v>40178</v>
      </c>
      <c r="B220">
        <v>302.040009</v>
      </c>
      <c r="C220">
        <v>307.67999300000002</v>
      </c>
      <c r="D220">
        <v>301.64001500000001</v>
      </c>
      <c r="E220">
        <v>307.39999399999999</v>
      </c>
      <c r="F220">
        <v>307.39999399999999</v>
      </c>
      <c r="G220">
        <v>11600</v>
      </c>
    </row>
    <row r="221" spans="1:7" x14ac:dyDescent="0.25">
      <c r="A221" s="19">
        <v>40182</v>
      </c>
      <c r="B221">
        <v>306.79998799999998</v>
      </c>
      <c r="C221">
        <v>306.79998799999998</v>
      </c>
      <c r="D221">
        <v>300.16000400000001</v>
      </c>
      <c r="E221">
        <v>300.20001200000002</v>
      </c>
      <c r="F221">
        <v>300.20001200000002</v>
      </c>
      <c r="G221">
        <v>9400</v>
      </c>
    </row>
    <row r="222" spans="1:7" x14ac:dyDescent="0.25">
      <c r="A222" s="19">
        <v>40183</v>
      </c>
      <c r="B222">
        <v>299.07998700000002</v>
      </c>
      <c r="C222">
        <v>300.20001200000002</v>
      </c>
      <c r="D222">
        <v>296.32000699999998</v>
      </c>
      <c r="E222">
        <v>297.11999500000002</v>
      </c>
      <c r="F222">
        <v>297.11999500000002</v>
      </c>
      <c r="G222">
        <v>20600</v>
      </c>
    </row>
    <row r="223" spans="1:7" x14ac:dyDescent="0.25">
      <c r="A223" s="19">
        <v>40184</v>
      </c>
      <c r="B223">
        <v>299.11999500000002</v>
      </c>
      <c r="C223">
        <v>299.11999500000002</v>
      </c>
      <c r="D223">
        <v>292.48001099999999</v>
      </c>
      <c r="E223">
        <v>293.23998999999998</v>
      </c>
      <c r="F223">
        <v>293.23998999999998</v>
      </c>
      <c r="G223">
        <v>10500</v>
      </c>
    </row>
    <row r="224" spans="1:7" x14ac:dyDescent="0.25">
      <c r="A224" s="19">
        <v>40185</v>
      </c>
      <c r="B224">
        <v>295.48001099999999</v>
      </c>
      <c r="C224">
        <v>295.48001099999999</v>
      </c>
      <c r="D224">
        <v>288.60000600000001</v>
      </c>
      <c r="E224">
        <v>289.959991</v>
      </c>
      <c r="F224">
        <v>289.959991</v>
      </c>
      <c r="G224">
        <v>22000</v>
      </c>
    </row>
    <row r="225" spans="1:7" x14ac:dyDescent="0.25">
      <c r="A225" s="19">
        <v>40186</v>
      </c>
      <c r="B225">
        <v>291</v>
      </c>
      <c r="C225">
        <v>291.60000600000001</v>
      </c>
      <c r="D225">
        <v>287.44000199999999</v>
      </c>
      <c r="E225">
        <v>287.64001500000001</v>
      </c>
      <c r="F225">
        <v>287.64001500000001</v>
      </c>
      <c r="G225">
        <v>12600</v>
      </c>
    </row>
    <row r="226" spans="1:7" x14ac:dyDescent="0.25">
      <c r="A226" s="19">
        <v>40189</v>
      </c>
      <c r="B226">
        <v>286.20001200000002</v>
      </c>
      <c r="C226">
        <v>287.20001200000002</v>
      </c>
      <c r="D226">
        <v>282.67999300000002</v>
      </c>
      <c r="E226">
        <v>284.040009</v>
      </c>
      <c r="F226">
        <v>284.040009</v>
      </c>
      <c r="G226">
        <v>17100</v>
      </c>
    </row>
    <row r="227" spans="1:7" x14ac:dyDescent="0.25">
      <c r="A227" s="19">
        <v>40190</v>
      </c>
      <c r="B227">
        <v>286.67999300000002</v>
      </c>
      <c r="C227">
        <v>288.39999399999999</v>
      </c>
      <c r="D227">
        <v>284.51998900000001</v>
      </c>
      <c r="E227">
        <v>286.83999599999999</v>
      </c>
      <c r="F227">
        <v>286.83999599999999</v>
      </c>
      <c r="G227">
        <v>28600</v>
      </c>
    </row>
    <row r="228" spans="1:7" x14ac:dyDescent="0.25">
      <c r="A228" s="19">
        <v>40191</v>
      </c>
      <c r="B228">
        <v>287.16000400000001</v>
      </c>
      <c r="C228">
        <v>287.27999899999998</v>
      </c>
      <c r="D228">
        <v>284</v>
      </c>
      <c r="E228">
        <v>284.51998900000001</v>
      </c>
      <c r="F228">
        <v>284.51998900000001</v>
      </c>
      <c r="G228">
        <v>39800</v>
      </c>
    </row>
    <row r="229" spans="1:7" x14ac:dyDescent="0.25">
      <c r="A229" s="19">
        <v>40192</v>
      </c>
      <c r="B229">
        <v>283.64001500000001</v>
      </c>
      <c r="C229">
        <v>285.35998499999999</v>
      </c>
      <c r="D229">
        <v>279.51998900000001</v>
      </c>
      <c r="E229">
        <v>280.76001000000002</v>
      </c>
      <c r="F229">
        <v>280.76001000000002</v>
      </c>
      <c r="G229">
        <v>68800</v>
      </c>
    </row>
    <row r="230" spans="1:7" x14ac:dyDescent="0.25">
      <c r="A230" s="19">
        <v>40193</v>
      </c>
      <c r="B230">
        <v>280.44000199999999</v>
      </c>
      <c r="C230">
        <v>286.23998999999998</v>
      </c>
      <c r="D230">
        <v>280.44000199999999</v>
      </c>
      <c r="E230">
        <v>284.60000600000001</v>
      </c>
      <c r="F230">
        <v>284.60000600000001</v>
      </c>
      <c r="G230">
        <v>37500</v>
      </c>
    </row>
    <row r="231" spans="1:7" x14ac:dyDescent="0.25">
      <c r="A231" s="19">
        <v>40197</v>
      </c>
      <c r="B231">
        <v>284.60000600000001</v>
      </c>
      <c r="C231">
        <v>284.60000600000001</v>
      </c>
      <c r="D231">
        <v>276.72000100000002</v>
      </c>
      <c r="E231">
        <v>277.040009</v>
      </c>
      <c r="F231">
        <v>277.040009</v>
      </c>
      <c r="G231">
        <v>29300</v>
      </c>
    </row>
    <row r="232" spans="1:7" x14ac:dyDescent="0.25">
      <c r="A232" s="19">
        <v>40198</v>
      </c>
      <c r="B232">
        <v>277.16000400000001</v>
      </c>
      <c r="C232">
        <v>281.20001200000002</v>
      </c>
      <c r="D232">
        <v>277.16000400000001</v>
      </c>
      <c r="E232">
        <v>278.20001200000002</v>
      </c>
      <c r="F232">
        <v>278.20001200000002</v>
      </c>
      <c r="G232">
        <v>30800</v>
      </c>
    </row>
    <row r="233" spans="1:7" x14ac:dyDescent="0.25">
      <c r="A233" s="19">
        <v>40199</v>
      </c>
      <c r="B233">
        <v>281.51998900000001</v>
      </c>
      <c r="C233">
        <v>285.88000499999998</v>
      </c>
      <c r="D233">
        <v>276.64001500000001</v>
      </c>
      <c r="E233">
        <v>285.55999800000001</v>
      </c>
      <c r="F233">
        <v>285.55999800000001</v>
      </c>
      <c r="G233">
        <v>28100</v>
      </c>
    </row>
    <row r="234" spans="1:7" x14ac:dyDescent="0.25">
      <c r="A234" s="19">
        <v>40200</v>
      </c>
      <c r="B234">
        <v>288.88000499999998</v>
      </c>
      <c r="C234">
        <v>295.92001299999998</v>
      </c>
      <c r="D234">
        <v>283.83999599999999</v>
      </c>
      <c r="E234">
        <v>293.76001000000002</v>
      </c>
      <c r="F234">
        <v>293.76001000000002</v>
      </c>
      <c r="G234">
        <v>42300</v>
      </c>
    </row>
    <row r="235" spans="1:7" x14ac:dyDescent="0.25">
      <c r="A235" s="19">
        <v>40203</v>
      </c>
      <c r="B235">
        <v>293.16000400000001</v>
      </c>
      <c r="C235">
        <v>293.16000400000001</v>
      </c>
      <c r="D235">
        <v>289.92001299999998</v>
      </c>
      <c r="E235">
        <v>291.92001299999998</v>
      </c>
      <c r="F235">
        <v>291.92001299999998</v>
      </c>
      <c r="G235">
        <v>10300</v>
      </c>
    </row>
    <row r="236" spans="1:7" x14ac:dyDescent="0.25">
      <c r="A236" s="19">
        <v>40204</v>
      </c>
      <c r="B236">
        <v>292.39999399999999</v>
      </c>
      <c r="C236">
        <v>293.35998499999999</v>
      </c>
      <c r="D236">
        <v>289.51998900000001</v>
      </c>
      <c r="E236">
        <v>293.35998499999999</v>
      </c>
      <c r="F236">
        <v>293.35998499999999</v>
      </c>
      <c r="G236">
        <v>26600</v>
      </c>
    </row>
    <row r="237" spans="1:7" x14ac:dyDescent="0.25">
      <c r="A237" s="19">
        <v>40205</v>
      </c>
      <c r="B237">
        <v>293.88000499999998</v>
      </c>
      <c r="C237">
        <v>296.83999599999999</v>
      </c>
      <c r="D237">
        <v>292.35998499999999</v>
      </c>
      <c r="E237">
        <v>292.67999300000002</v>
      </c>
      <c r="F237">
        <v>292.67999300000002</v>
      </c>
      <c r="G237">
        <v>40400</v>
      </c>
    </row>
    <row r="238" spans="1:7" x14ac:dyDescent="0.25">
      <c r="A238" s="19">
        <v>40206</v>
      </c>
      <c r="B238">
        <v>292.040009</v>
      </c>
      <c r="C238">
        <v>295.27999899999998</v>
      </c>
      <c r="D238">
        <v>290.23998999999998</v>
      </c>
      <c r="E238">
        <v>292.83999599999999</v>
      </c>
      <c r="F238">
        <v>292.83999599999999</v>
      </c>
      <c r="G238">
        <v>23300</v>
      </c>
    </row>
    <row r="239" spans="1:7" x14ac:dyDescent="0.25">
      <c r="A239" s="19">
        <v>40207</v>
      </c>
      <c r="B239">
        <v>292.76001000000002</v>
      </c>
      <c r="C239">
        <v>295.44000199999999</v>
      </c>
      <c r="D239">
        <v>289.67999300000002</v>
      </c>
      <c r="E239">
        <v>295.27999899999998</v>
      </c>
      <c r="F239">
        <v>295.27999899999998</v>
      </c>
      <c r="G239">
        <v>32700</v>
      </c>
    </row>
    <row r="240" spans="1:7" x14ac:dyDescent="0.25">
      <c r="A240" s="19">
        <v>40210</v>
      </c>
      <c r="B240">
        <v>295.11999500000002</v>
      </c>
      <c r="C240">
        <v>295.11999500000002</v>
      </c>
      <c r="D240">
        <v>289.64001500000001</v>
      </c>
      <c r="E240">
        <v>291.39999399999999</v>
      </c>
      <c r="F240">
        <v>291.39999399999999</v>
      </c>
      <c r="G240">
        <v>11800</v>
      </c>
    </row>
    <row r="241" spans="1:7" x14ac:dyDescent="0.25">
      <c r="A241" s="19">
        <v>40211</v>
      </c>
      <c r="B241">
        <v>290.83999599999999</v>
      </c>
      <c r="C241">
        <v>290.83999599999999</v>
      </c>
      <c r="D241">
        <v>287.67999300000002</v>
      </c>
      <c r="E241">
        <v>288.51998900000001</v>
      </c>
      <c r="F241">
        <v>288.51998900000001</v>
      </c>
      <c r="G241">
        <v>7300</v>
      </c>
    </row>
    <row r="242" spans="1:7" x14ac:dyDescent="0.25">
      <c r="A242" s="19">
        <v>40212</v>
      </c>
      <c r="B242">
        <v>298.07998700000002</v>
      </c>
      <c r="C242">
        <v>298.07998700000002</v>
      </c>
      <c r="D242">
        <v>286.76001000000002</v>
      </c>
      <c r="E242">
        <v>288.39999399999999</v>
      </c>
      <c r="F242">
        <v>288.39999399999999</v>
      </c>
      <c r="G242">
        <v>15100</v>
      </c>
    </row>
    <row r="243" spans="1:7" x14ac:dyDescent="0.25">
      <c r="A243" s="19">
        <v>40213</v>
      </c>
      <c r="B243">
        <v>290</v>
      </c>
      <c r="C243">
        <v>302.72000100000002</v>
      </c>
      <c r="D243">
        <v>290</v>
      </c>
      <c r="E243">
        <v>302.23998999999998</v>
      </c>
      <c r="F243">
        <v>302.23998999999998</v>
      </c>
      <c r="G243">
        <v>30600</v>
      </c>
    </row>
    <row r="244" spans="1:7" x14ac:dyDescent="0.25">
      <c r="A244" s="19">
        <v>40214</v>
      </c>
      <c r="B244">
        <v>305.51998900000001</v>
      </c>
      <c r="C244">
        <v>308</v>
      </c>
      <c r="D244">
        <v>293.64001500000001</v>
      </c>
      <c r="E244">
        <v>305.27999899999998</v>
      </c>
      <c r="F244">
        <v>305.27999899999998</v>
      </c>
      <c r="G244">
        <v>33400</v>
      </c>
    </row>
    <row r="245" spans="1:7" x14ac:dyDescent="0.25">
      <c r="A245" s="19">
        <v>40217</v>
      </c>
      <c r="B245">
        <v>304.72000100000002</v>
      </c>
      <c r="C245">
        <v>306.16000400000001</v>
      </c>
      <c r="D245">
        <v>300.88000499999998</v>
      </c>
      <c r="E245">
        <v>306.16000400000001</v>
      </c>
      <c r="F245">
        <v>306.16000400000001</v>
      </c>
      <c r="G245">
        <v>49100</v>
      </c>
    </row>
    <row r="246" spans="1:7" x14ac:dyDescent="0.25">
      <c r="A246" s="19">
        <v>40218</v>
      </c>
      <c r="B246">
        <v>303.23998999999998</v>
      </c>
      <c r="C246">
        <v>306.040009</v>
      </c>
      <c r="D246">
        <v>297.040009</v>
      </c>
      <c r="E246">
        <v>303.39999399999999</v>
      </c>
      <c r="F246">
        <v>303.39999399999999</v>
      </c>
      <c r="G246">
        <v>66200</v>
      </c>
    </row>
    <row r="247" spans="1:7" x14ac:dyDescent="0.25">
      <c r="A247" s="19">
        <v>40219</v>
      </c>
      <c r="B247">
        <v>303.88000499999998</v>
      </c>
      <c r="C247">
        <v>309</v>
      </c>
      <c r="D247">
        <v>302.83999599999999</v>
      </c>
      <c r="E247">
        <v>303.92001299999998</v>
      </c>
      <c r="F247">
        <v>303.92001299999998</v>
      </c>
      <c r="G247">
        <v>25300</v>
      </c>
    </row>
    <row r="248" spans="1:7" x14ac:dyDescent="0.25">
      <c r="A248" s="19">
        <v>40220</v>
      </c>
      <c r="B248">
        <v>304.39999399999999</v>
      </c>
      <c r="C248">
        <v>306.39999399999999</v>
      </c>
      <c r="D248">
        <v>301</v>
      </c>
      <c r="E248">
        <v>301.27999899999998</v>
      </c>
      <c r="F248">
        <v>301.27999899999998</v>
      </c>
      <c r="G248">
        <v>43800</v>
      </c>
    </row>
    <row r="249" spans="1:7" x14ac:dyDescent="0.25">
      <c r="A249" s="19">
        <v>40221</v>
      </c>
      <c r="B249">
        <v>304.55999800000001</v>
      </c>
      <c r="C249">
        <v>306</v>
      </c>
      <c r="D249">
        <v>301.040009</v>
      </c>
      <c r="E249">
        <v>301.83999599999999</v>
      </c>
      <c r="F249">
        <v>301.83999599999999</v>
      </c>
      <c r="G249">
        <v>76400</v>
      </c>
    </row>
    <row r="250" spans="1:7" x14ac:dyDescent="0.25">
      <c r="A250" s="19">
        <v>40225</v>
      </c>
      <c r="B250">
        <v>299.23998999999998</v>
      </c>
      <c r="C250">
        <v>301</v>
      </c>
      <c r="D250">
        <v>294</v>
      </c>
      <c r="E250">
        <v>295.27999899999998</v>
      </c>
      <c r="F250">
        <v>295.27999899999998</v>
      </c>
      <c r="G250">
        <v>58300</v>
      </c>
    </row>
    <row r="251" spans="1:7" x14ac:dyDescent="0.25">
      <c r="A251" s="19">
        <v>40226</v>
      </c>
      <c r="B251">
        <v>292.72000100000002</v>
      </c>
      <c r="C251">
        <v>293.959991</v>
      </c>
      <c r="D251">
        <v>290.20001200000002</v>
      </c>
      <c r="E251">
        <v>292.39999399999999</v>
      </c>
      <c r="F251">
        <v>292.39999399999999</v>
      </c>
      <c r="G251">
        <v>45400</v>
      </c>
    </row>
    <row r="252" spans="1:7" x14ac:dyDescent="0.25">
      <c r="A252" s="19">
        <v>40227</v>
      </c>
      <c r="B252">
        <v>292.79998799999998</v>
      </c>
      <c r="C252">
        <v>294.83999599999999</v>
      </c>
      <c r="D252">
        <v>288.67999300000002</v>
      </c>
      <c r="E252">
        <v>288.92001299999998</v>
      </c>
      <c r="F252">
        <v>288.92001299999998</v>
      </c>
      <c r="G252">
        <v>85200</v>
      </c>
    </row>
    <row r="253" spans="1:7" x14ac:dyDescent="0.25">
      <c r="A253" s="19">
        <v>40228</v>
      </c>
      <c r="B253">
        <v>288.60000600000001</v>
      </c>
      <c r="C253">
        <v>291.040009</v>
      </c>
      <c r="D253">
        <v>284.76001000000002</v>
      </c>
      <c r="E253">
        <v>284.79998799999998</v>
      </c>
      <c r="F253">
        <v>284.79998799999998</v>
      </c>
      <c r="G253">
        <v>101500</v>
      </c>
    </row>
    <row r="254" spans="1:7" x14ac:dyDescent="0.25">
      <c r="A254" s="19">
        <v>40231</v>
      </c>
      <c r="B254">
        <v>284</v>
      </c>
      <c r="C254">
        <v>284.64001500000001</v>
      </c>
      <c r="D254">
        <v>279.76001000000002</v>
      </c>
      <c r="E254">
        <v>280.79998799999998</v>
      </c>
      <c r="F254">
        <v>280.79998799999998</v>
      </c>
      <c r="G254">
        <v>110600</v>
      </c>
    </row>
    <row r="255" spans="1:7" x14ac:dyDescent="0.25">
      <c r="A255" s="19">
        <v>40232</v>
      </c>
      <c r="B255">
        <v>282.07998700000002</v>
      </c>
      <c r="C255">
        <v>284.92001299999998</v>
      </c>
      <c r="D255">
        <v>281.44000199999999</v>
      </c>
      <c r="E255">
        <v>282.92001299999998</v>
      </c>
      <c r="F255">
        <v>282.92001299999998</v>
      </c>
      <c r="G255">
        <v>132700</v>
      </c>
    </row>
    <row r="256" spans="1:7" x14ac:dyDescent="0.25">
      <c r="A256" s="19">
        <v>40233</v>
      </c>
      <c r="B256">
        <v>281.48001099999999</v>
      </c>
      <c r="C256">
        <v>283.55999800000001</v>
      </c>
      <c r="D256">
        <v>280.23998999999998</v>
      </c>
      <c r="E256">
        <v>282.20001200000002</v>
      </c>
      <c r="F256">
        <v>282.20001200000002</v>
      </c>
      <c r="G256">
        <v>69000</v>
      </c>
    </row>
    <row r="257" spans="1:7" x14ac:dyDescent="0.25">
      <c r="A257" s="19">
        <v>40234</v>
      </c>
      <c r="B257">
        <v>286.51998900000001</v>
      </c>
      <c r="C257">
        <v>287.44000199999999</v>
      </c>
      <c r="D257">
        <v>281.48001099999999</v>
      </c>
      <c r="E257">
        <v>282.040009</v>
      </c>
      <c r="F257">
        <v>282.040009</v>
      </c>
      <c r="G257">
        <v>128900</v>
      </c>
    </row>
    <row r="258" spans="1:7" x14ac:dyDescent="0.25">
      <c r="A258" s="19">
        <v>40235</v>
      </c>
      <c r="B258">
        <v>280.79998799999998</v>
      </c>
      <c r="C258">
        <v>282.959991</v>
      </c>
      <c r="D258">
        <v>279.79998799999998</v>
      </c>
      <c r="E258">
        <v>280.64001500000001</v>
      </c>
      <c r="F258">
        <v>280.64001500000001</v>
      </c>
      <c r="G258">
        <v>81900</v>
      </c>
    </row>
    <row r="259" spans="1:7" x14ac:dyDescent="0.25">
      <c r="A259" s="19">
        <v>40238</v>
      </c>
      <c r="B259">
        <v>280.20001200000002</v>
      </c>
      <c r="C259">
        <v>280.92001299999998</v>
      </c>
      <c r="D259">
        <v>277.20001200000002</v>
      </c>
      <c r="E259">
        <v>279.040009</v>
      </c>
      <c r="F259">
        <v>279.040009</v>
      </c>
      <c r="G259">
        <v>78200</v>
      </c>
    </row>
    <row r="260" spans="1:7" x14ac:dyDescent="0.25">
      <c r="A260" s="19">
        <v>40239</v>
      </c>
      <c r="B260">
        <v>275.55999800000001</v>
      </c>
      <c r="C260">
        <v>279.32000699999998</v>
      </c>
      <c r="D260">
        <v>275.55999800000001</v>
      </c>
      <c r="E260">
        <v>277.76001000000002</v>
      </c>
      <c r="F260">
        <v>277.76001000000002</v>
      </c>
      <c r="G260">
        <v>52900</v>
      </c>
    </row>
    <row r="261" spans="1:7" x14ac:dyDescent="0.25">
      <c r="A261" s="19">
        <v>40240</v>
      </c>
      <c r="B261">
        <v>276.51998900000001</v>
      </c>
      <c r="C261">
        <v>277.64001500000001</v>
      </c>
      <c r="D261">
        <v>275</v>
      </c>
      <c r="E261">
        <v>275.55999800000001</v>
      </c>
      <c r="F261">
        <v>275.55999800000001</v>
      </c>
      <c r="G261">
        <v>58600</v>
      </c>
    </row>
    <row r="262" spans="1:7" x14ac:dyDescent="0.25">
      <c r="A262" s="19">
        <v>40241</v>
      </c>
      <c r="B262">
        <v>275.83999599999999</v>
      </c>
      <c r="C262">
        <v>276.76001000000002</v>
      </c>
      <c r="D262">
        <v>273.79998799999998</v>
      </c>
      <c r="E262">
        <v>275.64001500000001</v>
      </c>
      <c r="F262">
        <v>275.64001500000001</v>
      </c>
      <c r="G262">
        <v>39400</v>
      </c>
    </row>
    <row r="263" spans="1:7" x14ac:dyDescent="0.25">
      <c r="A263" s="19">
        <v>40242</v>
      </c>
      <c r="B263">
        <v>275.20001200000002</v>
      </c>
      <c r="C263">
        <v>275.20001200000002</v>
      </c>
      <c r="D263">
        <v>269.959991</v>
      </c>
      <c r="E263">
        <v>272.11999500000002</v>
      </c>
      <c r="F263">
        <v>272.11999500000002</v>
      </c>
      <c r="G263">
        <v>53900</v>
      </c>
    </row>
    <row r="264" spans="1:7" x14ac:dyDescent="0.25">
      <c r="A264" s="19">
        <v>40245</v>
      </c>
      <c r="B264">
        <v>273</v>
      </c>
      <c r="C264">
        <v>273</v>
      </c>
      <c r="D264">
        <v>269.60000600000001</v>
      </c>
      <c r="E264">
        <v>269.60000600000001</v>
      </c>
      <c r="F264">
        <v>269.60000600000001</v>
      </c>
      <c r="G264">
        <v>40800</v>
      </c>
    </row>
    <row r="265" spans="1:7" x14ac:dyDescent="0.25">
      <c r="A265" s="19">
        <v>40246</v>
      </c>
      <c r="B265">
        <v>269.39999399999999</v>
      </c>
      <c r="C265">
        <v>271.39999399999999</v>
      </c>
      <c r="D265">
        <v>268.60000600000001</v>
      </c>
      <c r="E265">
        <v>269.88000499999998</v>
      </c>
      <c r="F265">
        <v>269.88000499999998</v>
      </c>
      <c r="G265">
        <v>26300</v>
      </c>
    </row>
    <row r="266" spans="1:7" x14ac:dyDescent="0.25">
      <c r="A266" s="19">
        <v>40247</v>
      </c>
      <c r="B266">
        <v>269.60000600000001</v>
      </c>
      <c r="C266">
        <v>272.51998900000001</v>
      </c>
      <c r="D266">
        <v>268.67999300000002</v>
      </c>
      <c r="E266">
        <v>272.35998499999999</v>
      </c>
      <c r="F266">
        <v>272.35998499999999</v>
      </c>
      <c r="G266">
        <v>98600</v>
      </c>
    </row>
    <row r="267" spans="1:7" x14ac:dyDescent="0.25">
      <c r="A267" s="19">
        <v>40248</v>
      </c>
      <c r="B267">
        <v>274.040009</v>
      </c>
      <c r="C267">
        <v>276.88000499999998</v>
      </c>
      <c r="D267">
        <v>273.39999399999999</v>
      </c>
      <c r="E267">
        <v>275.51998900000001</v>
      </c>
      <c r="F267">
        <v>275.51998900000001</v>
      </c>
      <c r="G267">
        <v>68300</v>
      </c>
    </row>
    <row r="268" spans="1:7" x14ac:dyDescent="0.25">
      <c r="A268" s="19">
        <v>40249</v>
      </c>
      <c r="B268">
        <v>275.44000199999999</v>
      </c>
      <c r="C268">
        <v>275.44000199999999</v>
      </c>
      <c r="D268">
        <v>272.88000499999998</v>
      </c>
      <c r="E268">
        <v>274.20001200000002</v>
      </c>
      <c r="F268">
        <v>274.20001200000002</v>
      </c>
      <c r="G268">
        <v>97300</v>
      </c>
    </row>
    <row r="269" spans="1:7" x14ac:dyDescent="0.25">
      <c r="A269" s="19">
        <v>40252</v>
      </c>
      <c r="B269">
        <v>275.88000499999998</v>
      </c>
      <c r="C269">
        <v>277.20001200000002</v>
      </c>
      <c r="D269">
        <v>272.76001000000002</v>
      </c>
      <c r="E269">
        <v>275.88000499999998</v>
      </c>
      <c r="F269">
        <v>275.88000499999998</v>
      </c>
      <c r="G269">
        <v>20600</v>
      </c>
    </row>
    <row r="270" spans="1:7" x14ac:dyDescent="0.25">
      <c r="A270" s="19">
        <v>40253</v>
      </c>
      <c r="B270">
        <v>275.88000499999998</v>
      </c>
      <c r="C270">
        <v>276.39999399999999</v>
      </c>
      <c r="D270">
        <v>272.35998499999999</v>
      </c>
      <c r="E270">
        <v>273.040009</v>
      </c>
      <c r="F270">
        <v>273.040009</v>
      </c>
      <c r="G270">
        <v>72500</v>
      </c>
    </row>
    <row r="271" spans="1:7" x14ac:dyDescent="0.25">
      <c r="A271" s="19">
        <v>40254</v>
      </c>
      <c r="B271">
        <v>272</v>
      </c>
      <c r="C271">
        <v>272</v>
      </c>
      <c r="D271">
        <v>267.92001299999998</v>
      </c>
      <c r="E271">
        <v>269.32000699999998</v>
      </c>
      <c r="F271">
        <v>269.32000699999998</v>
      </c>
      <c r="G271">
        <v>49500</v>
      </c>
    </row>
    <row r="272" spans="1:7" x14ac:dyDescent="0.25">
      <c r="A272" s="19">
        <v>40255</v>
      </c>
      <c r="B272">
        <v>269.83999599999999</v>
      </c>
      <c r="C272">
        <v>269.83999599999999</v>
      </c>
      <c r="D272">
        <v>265.64001500000001</v>
      </c>
      <c r="E272">
        <v>268.16000400000001</v>
      </c>
      <c r="F272">
        <v>268.16000400000001</v>
      </c>
      <c r="G272">
        <v>68300</v>
      </c>
    </row>
    <row r="273" spans="1:7" x14ac:dyDescent="0.25">
      <c r="A273" s="19">
        <v>40256</v>
      </c>
      <c r="B273">
        <v>270.76001000000002</v>
      </c>
      <c r="C273">
        <v>271.55999800000001</v>
      </c>
      <c r="D273">
        <v>266</v>
      </c>
      <c r="E273">
        <v>270.76001000000002</v>
      </c>
      <c r="F273">
        <v>270.76001000000002</v>
      </c>
      <c r="G273">
        <v>29400</v>
      </c>
    </row>
    <row r="274" spans="1:7" x14ac:dyDescent="0.25">
      <c r="A274" s="19">
        <v>40259</v>
      </c>
      <c r="B274">
        <v>271.959991</v>
      </c>
      <c r="C274">
        <v>273.83999599999999</v>
      </c>
      <c r="D274">
        <v>269.51998900000001</v>
      </c>
      <c r="E274">
        <v>269.64001500000001</v>
      </c>
      <c r="F274">
        <v>269.64001500000001</v>
      </c>
      <c r="G274">
        <v>32500</v>
      </c>
    </row>
    <row r="275" spans="1:7" x14ac:dyDescent="0.25">
      <c r="A275" s="19">
        <v>40260</v>
      </c>
      <c r="B275">
        <v>268.83999599999999</v>
      </c>
      <c r="C275">
        <v>269.44000199999999</v>
      </c>
      <c r="D275">
        <v>267.39999399999999</v>
      </c>
      <c r="E275">
        <v>267.67999300000002</v>
      </c>
      <c r="F275">
        <v>267.67999300000002</v>
      </c>
      <c r="G275">
        <v>57700</v>
      </c>
    </row>
    <row r="276" spans="1:7" x14ac:dyDescent="0.25">
      <c r="A276" s="19">
        <v>40261</v>
      </c>
      <c r="B276">
        <v>270.20001200000002</v>
      </c>
      <c r="C276">
        <v>271.51998900000001</v>
      </c>
      <c r="D276">
        <v>269</v>
      </c>
      <c r="E276">
        <v>271.07998700000002</v>
      </c>
      <c r="F276">
        <v>271.07998700000002</v>
      </c>
      <c r="G276">
        <v>51200</v>
      </c>
    </row>
    <row r="277" spans="1:7" x14ac:dyDescent="0.25">
      <c r="A277" s="19">
        <v>40262</v>
      </c>
      <c r="B277">
        <v>270</v>
      </c>
      <c r="C277">
        <v>271.64001500000001</v>
      </c>
      <c r="D277">
        <v>264.60000600000001</v>
      </c>
      <c r="E277">
        <v>271.44000199999999</v>
      </c>
      <c r="F277">
        <v>271.44000199999999</v>
      </c>
      <c r="G277">
        <v>55400</v>
      </c>
    </row>
    <row r="278" spans="1:7" x14ac:dyDescent="0.25">
      <c r="A278" s="19">
        <v>40263</v>
      </c>
      <c r="B278">
        <v>270.39999399999999</v>
      </c>
      <c r="C278">
        <v>272.79998799999998</v>
      </c>
      <c r="D278">
        <v>270.20001200000002</v>
      </c>
      <c r="E278">
        <v>272.39999399999999</v>
      </c>
      <c r="F278">
        <v>272.39999399999999</v>
      </c>
      <c r="G278">
        <v>61700</v>
      </c>
    </row>
    <row r="279" spans="1:7" x14ac:dyDescent="0.25">
      <c r="A279" s="19">
        <v>40266</v>
      </c>
      <c r="B279">
        <v>271.11999500000002</v>
      </c>
      <c r="C279">
        <v>271.11999500000002</v>
      </c>
      <c r="D279">
        <v>269.11999500000002</v>
      </c>
      <c r="E279">
        <v>269.79998799999998</v>
      </c>
      <c r="F279">
        <v>269.79998799999998</v>
      </c>
      <c r="G279">
        <v>86700</v>
      </c>
    </row>
    <row r="280" spans="1:7" x14ac:dyDescent="0.25">
      <c r="A280" s="19">
        <v>40267</v>
      </c>
      <c r="B280">
        <v>268.48001099999999</v>
      </c>
      <c r="C280">
        <v>270.79998799999998</v>
      </c>
      <c r="D280">
        <v>268.48001099999999</v>
      </c>
      <c r="E280">
        <v>269.64001500000001</v>
      </c>
      <c r="F280">
        <v>269.64001500000001</v>
      </c>
      <c r="G280">
        <v>48400</v>
      </c>
    </row>
    <row r="281" spans="1:7" x14ac:dyDescent="0.25">
      <c r="A281" s="19">
        <v>40268</v>
      </c>
      <c r="B281">
        <v>270.48001099999999</v>
      </c>
      <c r="C281">
        <v>272.040009</v>
      </c>
      <c r="D281">
        <v>269.48001099999999</v>
      </c>
      <c r="E281">
        <v>270.11999500000002</v>
      </c>
      <c r="F281">
        <v>270.11999500000002</v>
      </c>
      <c r="G281">
        <v>102300</v>
      </c>
    </row>
    <row r="282" spans="1:7" x14ac:dyDescent="0.25">
      <c r="A282" s="19">
        <v>40269</v>
      </c>
      <c r="B282">
        <v>269.60000600000001</v>
      </c>
      <c r="C282">
        <v>270.27999899999998</v>
      </c>
      <c r="D282">
        <v>265.67999300000002</v>
      </c>
      <c r="E282">
        <v>269.92001299999998</v>
      </c>
      <c r="F282">
        <v>269.92001299999998</v>
      </c>
      <c r="G282">
        <v>102700</v>
      </c>
    </row>
    <row r="283" spans="1:7" x14ac:dyDescent="0.25">
      <c r="A283" s="19">
        <v>40273</v>
      </c>
      <c r="B283">
        <v>268.39999399999999</v>
      </c>
      <c r="C283">
        <v>269.48001099999999</v>
      </c>
      <c r="D283">
        <v>264.55999800000001</v>
      </c>
      <c r="E283">
        <v>264.55999800000001</v>
      </c>
      <c r="F283">
        <v>264.55999800000001</v>
      </c>
      <c r="G283">
        <v>67300</v>
      </c>
    </row>
    <row r="284" spans="1:7" x14ac:dyDescent="0.25">
      <c r="A284" s="19">
        <v>40274</v>
      </c>
      <c r="B284">
        <v>264.959991</v>
      </c>
      <c r="C284">
        <v>267.67999300000002</v>
      </c>
      <c r="D284">
        <v>260.60000600000001</v>
      </c>
      <c r="E284">
        <v>262.23998999999998</v>
      </c>
      <c r="F284">
        <v>262.23998999999998</v>
      </c>
      <c r="G284">
        <v>78900</v>
      </c>
    </row>
    <row r="285" spans="1:7" x14ac:dyDescent="0.25">
      <c r="A285" s="19">
        <v>40275</v>
      </c>
      <c r="B285">
        <v>262.23998999999998</v>
      </c>
      <c r="C285">
        <v>265.23998999999998</v>
      </c>
      <c r="D285">
        <v>261.20001200000002</v>
      </c>
      <c r="E285">
        <v>264.39999399999999</v>
      </c>
      <c r="F285">
        <v>264.39999399999999</v>
      </c>
      <c r="G285">
        <v>119900</v>
      </c>
    </row>
    <row r="286" spans="1:7" x14ac:dyDescent="0.25">
      <c r="A286" s="19">
        <v>40276</v>
      </c>
      <c r="B286">
        <v>264.39999399999999</v>
      </c>
      <c r="C286">
        <v>268.16000400000001</v>
      </c>
      <c r="D286">
        <v>263.79998799999998</v>
      </c>
      <c r="E286">
        <v>264.35998499999999</v>
      </c>
      <c r="F286">
        <v>264.35998499999999</v>
      </c>
      <c r="G286">
        <v>115700</v>
      </c>
    </row>
    <row r="287" spans="1:7" x14ac:dyDescent="0.25">
      <c r="A287" s="19">
        <v>40277</v>
      </c>
      <c r="B287">
        <v>264.35998499999999</v>
      </c>
      <c r="C287">
        <v>264.83999599999999</v>
      </c>
      <c r="D287">
        <v>262.16000400000001</v>
      </c>
      <c r="E287">
        <v>262.88000499999998</v>
      </c>
      <c r="F287">
        <v>262.88000499999998</v>
      </c>
      <c r="G287">
        <v>122500</v>
      </c>
    </row>
    <row r="288" spans="1:7" x14ac:dyDescent="0.25">
      <c r="A288" s="19">
        <v>40280</v>
      </c>
      <c r="B288">
        <v>263.11999500000002</v>
      </c>
      <c r="C288">
        <v>264.32000699999998</v>
      </c>
      <c r="D288">
        <v>261.959991</v>
      </c>
      <c r="E288">
        <v>262.55999800000001</v>
      </c>
      <c r="F288">
        <v>262.55999800000001</v>
      </c>
      <c r="G288">
        <v>58700</v>
      </c>
    </row>
    <row r="289" spans="1:7" x14ac:dyDescent="0.25">
      <c r="A289" s="19">
        <v>40281</v>
      </c>
      <c r="B289">
        <v>263.11999500000002</v>
      </c>
      <c r="C289">
        <v>265.07998700000002</v>
      </c>
      <c r="D289">
        <v>262.27999899999998</v>
      </c>
      <c r="E289">
        <v>263.23998999999998</v>
      </c>
      <c r="F289">
        <v>263.23998999999998</v>
      </c>
      <c r="G289">
        <v>75000</v>
      </c>
    </row>
    <row r="290" spans="1:7" x14ac:dyDescent="0.25">
      <c r="A290" s="19">
        <v>40282</v>
      </c>
      <c r="B290">
        <v>262</v>
      </c>
      <c r="C290">
        <v>263</v>
      </c>
      <c r="D290">
        <v>261.55999800000001</v>
      </c>
      <c r="E290">
        <v>261.92001299999998</v>
      </c>
      <c r="F290">
        <v>261.92001299999998</v>
      </c>
      <c r="G290">
        <v>47200</v>
      </c>
    </row>
    <row r="291" spans="1:7" x14ac:dyDescent="0.25">
      <c r="A291" s="19">
        <v>40283</v>
      </c>
      <c r="B291">
        <v>262.07998700000002</v>
      </c>
      <c r="C291">
        <v>263.16000400000001</v>
      </c>
      <c r="D291">
        <v>261.20001200000002</v>
      </c>
      <c r="E291">
        <v>263.16000400000001</v>
      </c>
      <c r="F291">
        <v>263.16000400000001</v>
      </c>
      <c r="G291">
        <v>66500</v>
      </c>
    </row>
    <row r="292" spans="1:7" x14ac:dyDescent="0.25">
      <c r="A292" s="19">
        <v>40284</v>
      </c>
      <c r="B292">
        <v>264.11999500000002</v>
      </c>
      <c r="C292">
        <v>271.23998999999998</v>
      </c>
      <c r="D292">
        <v>263.79998799999998</v>
      </c>
      <c r="E292">
        <v>266.92001299999998</v>
      </c>
      <c r="F292">
        <v>266.92001299999998</v>
      </c>
      <c r="G292">
        <v>129000</v>
      </c>
    </row>
    <row r="293" spans="1:7" x14ac:dyDescent="0.25">
      <c r="A293" s="19">
        <v>40287</v>
      </c>
      <c r="B293">
        <v>268.67999300000002</v>
      </c>
      <c r="C293">
        <v>270.88000499999998</v>
      </c>
      <c r="D293">
        <v>266.72000100000002</v>
      </c>
      <c r="E293">
        <v>268.23998999999998</v>
      </c>
      <c r="F293">
        <v>268.23998999999998</v>
      </c>
      <c r="G293">
        <v>148600</v>
      </c>
    </row>
    <row r="294" spans="1:7" x14ac:dyDescent="0.25">
      <c r="A294" s="19">
        <v>40288</v>
      </c>
      <c r="B294">
        <v>266.040009</v>
      </c>
      <c r="C294">
        <v>267.32000699999998</v>
      </c>
      <c r="D294">
        <v>263.83999599999999</v>
      </c>
      <c r="E294">
        <v>265.16000400000001</v>
      </c>
      <c r="F294">
        <v>265.16000400000001</v>
      </c>
      <c r="G294">
        <v>117700</v>
      </c>
    </row>
    <row r="295" spans="1:7" x14ac:dyDescent="0.25">
      <c r="A295" s="19">
        <v>40289</v>
      </c>
      <c r="B295">
        <v>265.76001000000002</v>
      </c>
      <c r="C295">
        <v>268.44000199999999</v>
      </c>
      <c r="D295">
        <v>263.76001000000002</v>
      </c>
      <c r="E295">
        <v>267.92001299999998</v>
      </c>
      <c r="F295">
        <v>267.92001299999998</v>
      </c>
      <c r="G295">
        <v>68900</v>
      </c>
    </row>
    <row r="296" spans="1:7" x14ac:dyDescent="0.25">
      <c r="A296" s="19">
        <v>40290</v>
      </c>
      <c r="B296">
        <v>270.51998900000001</v>
      </c>
      <c r="C296">
        <v>273.27999899999998</v>
      </c>
      <c r="D296">
        <v>269.72000100000002</v>
      </c>
      <c r="E296">
        <v>270</v>
      </c>
      <c r="F296">
        <v>270</v>
      </c>
      <c r="G296">
        <v>120100</v>
      </c>
    </row>
    <row r="297" spans="1:7" x14ac:dyDescent="0.25">
      <c r="A297" s="19">
        <v>40291</v>
      </c>
      <c r="B297">
        <v>270.48001099999999</v>
      </c>
      <c r="C297">
        <v>271.23998999999998</v>
      </c>
      <c r="D297">
        <v>268.60000600000001</v>
      </c>
      <c r="E297">
        <v>268.72000100000002</v>
      </c>
      <c r="F297">
        <v>268.72000100000002</v>
      </c>
      <c r="G297">
        <v>53000</v>
      </c>
    </row>
    <row r="298" spans="1:7" x14ac:dyDescent="0.25">
      <c r="A298" s="19">
        <v>40294</v>
      </c>
      <c r="B298">
        <v>270.35998499999999</v>
      </c>
      <c r="C298">
        <v>271.27999899999998</v>
      </c>
      <c r="D298">
        <v>269.72000100000002</v>
      </c>
      <c r="E298">
        <v>270.44000199999999</v>
      </c>
      <c r="F298">
        <v>270.44000199999999</v>
      </c>
      <c r="G298">
        <v>111300</v>
      </c>
    </row>
    <row r="299" spans="1:7" x14ac:dyDescent="0.25">
      <c r="A299" s="19">
        <v>40295</v>
      </c>
      <c r="B299">
        <v>273.20001200000002</v>
      </c>
      <c r="C299">
        <v>282.040009</v>
      </c>
      <c r="D299">
        <v>271.79998799999998</v>
      </c>
      <c r="E299">
        <v>281.48001099999999</v>
      </c>
      <c r="F299">
        <v>281.48001099999999</v>
      </c>
      <c r="G299">
        <v>264500</v>
      </c>
    </row>
    <row r="300" spans="1:7" x14ac:dyDescent="0.25">
      <c r="A300" s="19">
        <v>40296</v>
      </c>
      <c r="B300">
        <v>280.07998700000002</v>
      </c>
      <c r="C300">
        <v>283.67999300000002</v>
      </c>
      <c r="D300">
        <v>273.23998999999998</v>
      </c>
      <c r="E300">
        <v>281.20001200000002</v>
      </c>
      <c r="F300">
        <v>281.20001200000002</v>
      </c>
      <c r="G300">
        <v>106200</v>
      </c>
    </row>
    <row r="301" spans="1:7" x14ac:dyDescent="0.25">
      <c r="A301" s="19">
        <v>40297</v>
      </c>
      <c r="B301">
        <v>280.51998900000001</v>
      </c>
      <c r="C301">
        <v>282.20001200000002</v>
      </c>
      <c r="D301">
        <v>275.040009</v>
      </c>
      <c r="E301">
        <v>279.040009</v>
      </c>
      <c r="F301">
        <v>279.040009</v>
      </c>
      <c r="G301">
        <v>70000</v>
      </c>
    </row>
    <row r="302" spans="1:7" x14ac:dyDescent="0.25">
      <c r="A302" s="19">
        <v>40298</v>
      </c>
      <c r="B302">
        <v>282.60000600000001</v>
      </c>
      <c r="C302">
        <v>289.32000699999998</v>
      </c>
      <c r="D302">
        <v>278.83999599999999</v>
      </c>
      <c r="E302">
        <v>288.67999300000002</v>
      </c>
      <c r="F302">
        <v>288.67999300000002</v>
      </c>
      <c r="G302">
        <v>109100</v>
      </c>
    </row>
    <row r="303" spans="1:7" x14ac:dyDescent="0.25">
      <c r="A303" s="19">
        <v>40301</v>
      </c>
      <c r="B303">
        <v>286.79998799999998</v>
      </c>
      <c r="C303">
        <v>287.67999300000002</v>
      </c>
      <c r="D303">
        <v>284</v>
      </c>
      <c r="E303">
        <v>284.64001500000001</v>
      </c>
      <c r="F303">
        <v>284.64001500000001</v>
      </c>
      <c r="G303">
        <v>83800</v>
      </c>
    </row>
    <row r="304" spans="1:7" x14ac:dyDescent="0.25">
      <c r="A304" s="19">
        <v>40302</v>
      </c>
      <c r="B304">
        <v>287.32000699999998</v>
      </c>
      <c r="C304">
        <v>301.959991</v>
      </c>
      <c r="D304">
        <v>287.32000699999998</v>
      </c>
      <c r="E304">
        <v>300.16000400000001</v>
      </c>
      <c r="F304">
        <v>300.16000400000001</v>
      </c>
      <c r="G304">
        <v>177200</v>
      </c>
    </row>
    <row r="305" spans="1:7" x14ac:dyDescent="0.25">
      <c r="A305" s="19">
        <v>40303</v>
      </c>
      <c r="B305">
        <v>303.20001200000002</v>
      </c>
      <c r="C305">
        <v>313.48001099999999</v>
      </c>
      <c r="D305">
        <v>300.76001000000002</v>
      </c>
      <c r="E305">
        <v>310.959991</v>
      </c>
      <c r="F305">
        <v>310.959991</v>
      </c>
      <c r="G305">
        <v>161400</v>
      </c>
    </row>
    <row r="306" spans="1:7" x14ac:dyDescent="0.25">
      <c r="A306" s="19">
        <v>40304</v>
      </c>
      <c r="B306">
        <v>312.44000199999999</v>
      </c>
      <c r="C306">
        <v>380</v>
      </c>
      <c r="D306">
        <v>309.20001200000002</v>
      </c>
      <c r="E306">
        <v>325.48001099999999</v>
      </c>
      <c r="F306">
        <v>325.48001099999999</v>
      </c>
      <c r="G306">
        <v>327700</v>
      </c>
    </row>
    <row r="307" spans="1:7" x14ac:dyDescent="0.25">
      <c r="A307" s="19">
        <v>40305</v>
      </c>
      <c r="B307">
        <v>329.27999899999998</v>
      </c>
      <c r="C307">
        <v>353.64001500000001</v>
      </c>
      <c r="D307">
        <v>324.92001299999998</v>
      </c>
      <c r="E307">
        <v>349.44000199999999</v>
      </c>
      <c r="F307">
        <v>349.44000199999999</v>
      </c>
      <c r="G307">
        <v>255600</v>
      </c>
    </row>
    <row r="308" spans="1:7" x14ac:dyDescent="0.25">
      <c r="A308" s="19">
        <v>40308</v>
      </c>
      <c r="B308">
        <v>314.07998700000002</v>
      </c>
      <c r="C308">
        <v>322.55999800000001</v>
      </c>
      <c r="D308">
        <v>300</v>
      </c>
      <c r="E308">
        <v>321.20001200000002</v>
      </c>
      <c r="F308">
        <v>321.20001200000002</v>
      </c>
      <c r="G308">
        <v>269600</v>
      </c>
    </row>
    <row r="309" spans="1:7" x14ac:dyDescent="0.25">
      <c r="A309" s="19">
        <v>40309</v>
      </c>
      <c r="B309">
        <v>324.040009</v>
      </c>
      <c r="C309">
        <v>331.16000400000001</v>
      </c>
      <c r="D309">
        <v>316.32000699999998</v>
      </c>
      <c r="E309">
        <v>321.959991</v>
      </c>
      <c r="F309">
        <v>321.959991</v>
      </c>
      <c r="G309">
        <v>179900</v>
      </c>
    </row>
    <row r="310" spans="1:7" x14ac:dyDescent="0.25">
      <c r="A310" s="19">
        <v>40310</v>
      </c>
      <c r="B310">
        <v>320.040009</v>
      </c>
      <c r="C310">
        <v>320.040009</v>
      </c>
      <c r="D310">
        <v>309.44000199999999</v>
      </c>
      <c r="E310">
        <v>311.60000600000001</v>
      </c>
      <c r="F310">
        <v>311.60000600000001</v>
      </c>
      <c r="G310">
        <v>134800</v>
      </c>
    </row>
    <row r="311" spans="1:7" x14ac:dyDescent="0.25">
      <c r="A311" s="19">
        <v>40311</v>
      </c>
      <c r="B311">
        <v>310.60000600000001</v>
      </c>
      <c r="C311">
        <v>313.88000499999998</v>
      </c>
      <c r="D311">
        <v>306.44000199999999</v>
      </c>
      <c r="E311">
        <v>313.76001000000002</v>
      </c>
      <c r="F311">
        <v>313.76001000000002</v>
      </c>
      <c r="G311">
        <v>125000</v>
      </c>
    </row>
    <row r="312" spans="1:7" x14ac:dyDescent="0.25">
      <c r="A312" s="19">
        <v>40312</v>
      </c>
      <c r="B312">
        <v>317.23998999999998</v>
      </c>
      <c r="C312">
        <v>332</v>
      </c>
      <c r="D312">
        <v>317.23998999999998</v>
      </c>
      <c r="E312">
        <v>330.20001200000002</v>
      </c>
      <c r="F312">
        <v>330.20001200000002</v>
      </c>
      <c r="G312">
        <v>151200</v>
      </c>
    </row>
    <row r="313" spans="1:7" x14ac:dyDescent="0.25">
      <c r="A313" s="19">
        <v>40315</v>
      </c>
      <c r="B313">
        <v>331</v>
      </c>
      <c r="C313">
        <v>337.55999800000001</v>
      </c>
      <c r="D313">
        <v>324</v>
      </c>
      <c r="E313">
        <v>332.72000100000002</v>
      </c>
      <c r="F313">
        <v>332.72000100000002</v>
      </c>
      <c r="G313">
        <v>157600</v>
      </c>
    </row>
    <row r="314" spans="1:7" x14ac:dyDescent="0.25">
      <c r="A314" s="19">
        <v>40316</v>
      </c>
      <c r="B314">
        <v>329.35998499999999</v>
      </c>
      <c r="C314">
        <v>342.67999300000002</v>
      </c>
      <c r="D314">
        <v>322.79998799999998</v>
      </c>
      <c r="E314">
        <v>341.72000100000002</v>
      </c>
      <c r="F314">
        <v>341.72000100000002</v>
      </c>
      <c r="G314">
        <v>209800</v>
      </c>
    </row>
    <row r="315" spans="1:7" x14ac:dyDescent="0.25">
      <c r="A315" s="19">
        <v>40317</v>
      </c>
      <c r="B315">
        <v>343.20001200000002</v>
      </c>
      <c r="C315">
        <v>355</v>
      </c>
      <c r="D315">
        <v>343.20001200000002</v>
      </c>
      <c r="E315">
        <v>351.88000499999998</v>
      </c>
      <c r="F315">
        <v>351.88000499999998</v>
      </c>
      <c r="G315">
        <v>209500</v>
      </c>
    </row>
    <row r="316" spans="1:7" x14ac:dyDescent="0.25">
      <c r="A316" s="19">
        <v>40318</v>
      </c>
      <c r="B316">
        <v>360.040009</v>
      </c>
      <c r="C316">
        <v>380</v>
      </c>
      <c r="D316">
        <v>360</v>
      </c>
      <c r="E316">
        <v>379.39999399999999</v>
      </c>
      <c r="F316">
        <v>379.39999399999999</v>
      </c>
      <c r="G316">
        <v>312800</v>
      </c>
    </row>
    <row r="317" spans="1:7" x14ac:dyDescent="0.25">
      <c r="A317" s="19">
        <v>40319</v>
      </c>
      <c r="B317">
        <v>390.44000199999999</v>
      </c>
      <c r="C317">
        <v>417.27999899999998</v>
      </c>
      <c r="D317">
        <v>365.16000400000001</v>
      </c>
      <c r="E317">
        <v>378.88000499999998</v>
      </c>
      <c r="F317">
        <v>378.88000499999998</v>
      </c>
      <c r="G317">
        <v>320800</v>
      </c>
    </row>
    <row r="318" spans="1:7" x14ac:dyDescent="0.25">
      <c r="A318" s="19">
        <v>40322</v>
      </c>
      <c r="B318">
        <v>379.88000499999998</v>
      </c>
      <c r="C318">
        <v>381.76001000000002</v>
      </c>
      <c r="D318">
        <v>371.040009</v>
      </c>
      <c r="E318">
        <v>378.16000400000001</v>
      </c>
      <c r="F318">
        <v>378.16000400000001</v>
      </c>
      <c r="G318">
        <v>152600</v>
      </c>
    </row>
    <row r="319" spans="1:7" x14ac:dyDescent="0.25">
      <c r="A319" s="19">
        <v>40323</v>
      </c>
      <c r="B319">
        <v>388.07998700000002</v>
      </c>
      <c r="C319">
        <v>398.16000400000001</v>
      </c>
      <c r="D319">
        <v>372.51998900000001</v>
      </c>
      <c r="E319">
        <v>374.27999899999998</v>
      </c>
      <c r="F319">
        <v>374.27999899999998</v>
      </c>
      <c r="G319">
        <v>154900</v>
      </c>
    </row>
    <row r="320" spans="1:7" x14ac:dyDescent="0.25">
      <c r="A320" s="19">
        <v>40324</v>
      </c>
      <c r="B320">
        <v>365.60000600000001</v>
      </c>
      <c r="C320">
        <v>368.27999899999998</v>
      </c>
      <c r="D320">
        <v>353.67999300000002</v>
      </c>
      <c r="E320">
        <v>367.35998499999999</v>
      </c>
      <c r="F320">
        <v>367.35998499999999</v>
      </c>
      <c r="G320">
        <v>192300</v>
      </c>
    </row>
    <row r="321" spans="1:7" x14ac:dyDescent="0.25">
      <c r="A321" s="19">
        <v>40325</v>
      </c>
      <c r="B321">
        <v>363.48001099999999</v>
      </c>
      <c r="C321">
        <v>363.55999800000001</v>
      </c>
      <c r="D321">
        <v>352.44000199999999</v>
      </c>
      <c r="E321">
        <v>355.51998900000001</v>
      </c>
      <c r="F321">
        <v>355.51998900000001</v>
      </c>
      <c r="G321">
        <v>93600</v>
      </c>
    </row>
    <row r="322" spans="1:7" x14ac:dyDescent="0.25">
      <c r="A322" s="19">
        <v>40326</v>
      </c>
      <c r="B322">
        <v>353.20001200000002</v>
      </c>
      <c r="C322">
        <v>358.11999500000002</v>
      </c>
      <c r="D322">
        <v>349.64001500000001</v>
      </c>
      <c r="E322">
        <v>355.040009</v>
      </c>
      <c r="F322">
        <v>355.040009</v>
      </c>
      <c r="G322">
        <v>75200</v>
      </c>
    </row>
    <row r="323" spans="1:7" x14ac:dyDescent="0.25">
      <c r="A323" s="19">
        <v>40330</v>
      </c>
      <c r="B323">
        <v>362.11999500000002</v>
      </c>
      <c r="C323">
        <v>363</v>
      </c>
      <c r="D323">
        <v>354.44000199999999</v>
      </c>
      <c r="E323">
        <v>360.51998900000001</v>
      </c>
      <c r="F323">
        <v>360.51998900000001</v>
      </c>
      <c r="G323">
        <v>77700</v>
      </c>
    </row>
    <row r="324" spans="1:7" x14ac:dyDescent="0.25">
      <c r="A324" s="19">
        <v>40331</v>
      </c>
      <c r="B324">
        <v>362.040009</v>
      </c>
      <c r="C324">
        <v>363</v>
      </c>
      <c r="D324">
        <v>354.040009</v>
      </c>
      <c r="E324">
        <v>354.040009</v>
      </c>
      <c r="F324">
        <v>354.040009</v>
      </c>
      <c r="G324">
        <v>121500</v>
      </c>
    </row>
    <row r="325" spans="1:7" x14ac:dyDescent="0.25">
      <c r="A325" s="19">
        <v>40332</v>
      </c>
      <c r="B325">
        <v>352.83999599999999</v>
      </c>
      <c r="C325">
        <v>356.040009</v>
      </c>
      <c r="D325">
        <v>346.67999300000002</v>
      </c>
      <c r="E325">
        <v>353.23998999999998</v>
      </c>
      <c r="F325">
        <v>353.23998999999998</v>
      </c>
      <c r="G325">
        <v>180400</v>
      </c>
    </row>
    <row r="326" spans="1:7" x14ac:dyDescent="0.25">
      <c r="A326" s="19">
        <v>40333</v>
      </c>
      <c r="B326">
        <v>363.07998700000002</v>
      </c>
      <c r="C326">
        <v>368.83999599999999</v>
      </c>
      <c r="D326">
        <v>358.07998700000002</v>
      </c>
      <c r="E326">
        <v>363</v>
      </c>
      <c r="F326">
        <v>363</v>
      </c>
      <c r="G326">
        <v>88200</v>
      </c>
    </row>
    <row r="327" spans="1:7" x14ac:dyDescent="0.25">
      <c r="A327" s="19">
        <v>40336</v>
      </c>
      <c r="B327">
        <v>362.76001000000002</v>
      </c>
      <c r="C327">
        <v>371.040009</v>
      </c>
      <c r="D327">
        <v>362.72000100000002</v>
      </c>
      <c r="E327">
        <v>369</v>
      </c>
      <c r="F327">
        <v>369</v>
      </c>
      <c r="G327">
        <v>127200</v>
      </c>
    </row>
    <row r="328" spans="1:7" x14ac:dyDescent="0.25">
      <c r="A328" s="19">
        <v>40337</v>
      </c>
      <c r="B328">
        <v>368.79998799999998</v>
      </c>
      <c r="C328">
        <v>370.92001299999998</v>
      </c>
      <c r="D328">
        <v>365.11999500000002</v>
      </c>
      <c r="E328">
        <v>366.83999599999999</v>
      </c>
      <c r="F328">
        <v>366.83999599999999</v>
      </c>
      <c r="G328">
        <v>102600</v>
      </c>
    </row>
    <row r="329" spans="1:7" x14ac:dyDescent="0.25">
      <c r="A329" s="19">
        <v>40338</v>
      </c>
      <c r="B329">
        <v>367.51998900000001</v>
      </c>
      <c r="C329">
        <v>370.48001099999999</v>
      </c>
      <c r="D329">
        <v>359.32000699999998</v>
      </c>
      <c r="E329">
        <v>369.48001099999999</v>
      </c>
      <c r="F329">
        <v>369.48001099999999</v>
      </c>
      <c r="G329">
        <v>86200</v>
      </c>
    </row>
    <row r="330" spans="1:7" x14ac:dyDescent="0.25">
      <c r="A330" s="19">
        <v>40339</v>
      </c>
      <c r="B330">
        <v>364.16000400000001</v>
      </c>
      <c r="C330">
        <v>366.76001000000002</v>
      </c>
      <c r="D330">
        <v>357.11999500000002</v>
      </c>
      <c r="E330">
        <v>359.55999800000001</v>
      </c>
      <c r="F330">
        <v>359.55999800000001</v>
      </c>
      <c r="G330">
        <v>78600</v>
      </c>
    </row>
    <row r="331" spans="1:7" x14ac:dyDescent="0.25">
      <c r="A331" s="19">
        <v>40340</v>
      </c>
      <c r="B331">
        <v>364.79998799999998</v>
      </c>
      <c r="C331">
        <v>364.79998799999998</v>
      </c>
      <c r="D331">
        <v>356.44000199999999</v>
      </c>
      <c r="E331">
        <v>357.20001200000002</v>
      </c>
      <c r="F331">
        <v>357.20001200000002</v>
      </c>
      <c r="G331">
        <v>59700</v>
      </c>
    </row>
    <row r="332" spans="1:7" x14ac:dyDescent="0.25">
      <c r="A332" s="19">
        <v>40343</v>
      </c>
      <c r="B332">
        <v>353.20001200000002</v>
      </c>
      <c r="C332">
        <v>354.76001000000002</v>
      </c>
      <c r="D332">
        <v>349.32000699999998</v>
      </c>
      <c r="E332">
        <v>354.040009</v>
      </c>
      <c r="F332">
        <v>354.040009</v>
      </c>
      <c r="G332">
        <v>65500</v>
      </c>
    </row>
    <row r="333" spans="1:7" x14ac:dyDescent="0.25">
      <c r="A333" s="19">
        <v>40344</v>
      </c>
      <c r="B333">
        <v>349.92001299999998</v>
      </c>
      <c r="C333">
        <v>353.040009</v>
      </c>
      <c r="D333">
        <v>340.32000699999998</v>
      </c>
      <c r="E333">
        <v>340.32000699999998</v>
      </c>
      <c r="F333">
        <v>340.32000699999998</v>
      </c>
      <c r="G333">
        <v>94200</v>
      </c>
    </row>
    <row r="334" spans="1:7" x14ac:dyDescent="0.25">
      <c r="A334" s="19">
        <v>40345</v>
      </c>
      <c r="B334">
        <v>346</v>
      </c>
      <c r="C334">
        <v>346</v>
      </c>
      <c r="D334">
        <v>340</v>
      </c>
      <c r="E334">
        <v>341.11999500000002</v>
      </c>
      <c r="F334">
        <v>341.11999500000002</v>
      </c>
      <c r="G334">
        <v>88100</v>
      </c>
    </row>
    <row r="335" spans="1:7" x14ac:dyDescent="0.25">
      <c r="A335" s="19">
        <v>40346</v>
      </c>
      <c r="B335">
        <v>340.60000600000001</v>
      </c>
      <c r="C335">
        <v>342.959991</v>
      </c>
      <c r="D335">
        <v>337.27999899999998</v>
      </c>
      <c r="E335">
        <v>337.32000699999998</v>
      </c>
      <c r="F335">
        <v>337.32000699999998</v>
      </c>
      <c r="G335">
        <v>98000</v>
      </c>
    </row>
    <row r="336" spans="1:7" x14ac:dyDescent="0.25">
      <c r="A336" s="19">
        <v>40347</v>
      </c>
      <c r="B336">
        <v>338.040009</v>
      </c>
      <c r="C336">
        <v>338.040009</v>
      </c>
      <c r="D336">
        <v>328.55999800000001</v>
      </c>
      <c r="E336">
        <v>332.35998499999999</v>
      </c>
      <c r="F336">
        <v>332.35998499999999</v>
      </c>
      <c r="G336">
        <v>57700</v>
      </c>
    </row>
    <row r="337" spans="1:7" x14ac:dyDescent="0.25">
      <c r="A337" s="19">
        <v>40350</v>
      </c>
      <c r="B337">
        <v>325.959991</v>
      </c>
      <c r="C337">
        <v>334.88000499999998</v>
      </c>
      <c r="D337">
        <v>324.79998799999998</v>
      </c>
      <c r="E337">
        <v>334.44000199999999</v>
      </c>
      <c r="F337">
        <v>334.44000199999999</v>
      </c>
      <c r="G337">
        <v>108400</v>
      </c>
    </row>
    <row r="338" spans="1:7" x14ac:dyDescent="0.25">
      <c r="A338" s="19">
        <v>40351</v>
      </c>
      <c r="B338">
        <v>332.35998499999999</v>
      </c>
      <c r="C338">
        <v>342.16000400000001</v>
      </c>
      <c r="D338">
        <v>331.959991</v>
      </c>
      <c r="E338">
        <v>341.76001000000002</v>
      </c>
      <c r="F338">
        <v>341.76001000000002</v>
      </c>
      <c r="G338">
        <v>111100</v>
      </c>
    </row>
    <row r="339" spans="1:7" x14ac:dyDescent="0.25">
      <c r="A339" s="19">
        <v>40352</v>
      </c>
      <c r="B339">
        <v>341</v>
      </c>
      <c r="C339">
        <v>348.76001000000002</v>
      </c>
      <c r="D339">
        <v>341</v>
      </c>
      <c r="E339">
        <v>346.79998799999998</v>
      </c>
      <c r="F339">
        <v>346.79998799999998</v>
      </c>
      <c r="G339">
        <v>173400</v>
      </c>
    </row>
    <row r="340" spans="1:7" x14ac:dyDescent="0.25">
      <c r="A340" s="19">
        <v>40353</v>
      </c>
      <c r="B340">
        <v>350.60000600000001</v>
      </c>
      <c r="C340">
        <v>357.11999500000002</v>
      </c>
      <c r="D340">
        <v>349.040009</v>
      </c>
      <c r="E340">
        <v>356</v>
      </c>
      <c r="F340">
        <v>356</v>
      </c>
      <c r="G340">
        <v>84200</v>
      </c>
    </row>
    <row r="341" spans="1:7" x14ac:dyDescent="0.25">
      <c r="A341" s="19">
        <v>40354</v>
      </c>
      <c r="B341">
        <v>356.83999599999999</v>
      </c>
      <c r="C341">
        <v>358.040009</v>
      </c>
      <c r="D341">
        <v>355</v>
      </c>
      <c r="E341">
        <v>356.20001200000002</v>
      </c>
      <c r="F341">
        <v>356.20001200000002</v>
      </c>
      <c r="G341">
        <v>92200</v>
      </c>
    </row>
    <row r="342" spans="1:7" x14ac:dyDescent="0.25">
      <c r="A342" s="19">
        <v>40357</v>
      </c>
      <c r="B342">
        <v>355.44000199999999</v>
      </c>
      <c r="C342">
        <v>360.07998700000002</v>
      </c>
      <c r="D342">
        <v>354.51998900000001</v>
      </c>
      <c r="E342">
        <v>360.07998700000002</v>
      </c>
      <c r="F342">
        <v>360.07998700000002</v>
      </c>
      <c r="G342">
        <v>77700</v>
      </c>
    </row>
    <row r="343" spans="1:7" x14ac:dyDescent="0.25">
      <c r="A343" s="19">
        <v>40358</v>
      </c>
      <c r="B343">
        <v>368.67999300000002</v>
      </c>
      <c r="C343">
        <v>387.72000100000002</v>
      </c>
      <c r="D343">
        <v>368.39999399999999</v>
      </c>
      <c r="E343">
        <v>385.51998900000001</v>
      </c>
      <c r="F343">
        <v>385.51998900000001</v>
      </c>
      <c r="G343">
        <v>125200</v>
      </c>
    </row>
    <row r="344" spans="1:7" x14ac:dyDescent="0.25">
      <c r="A344" s="19">
        <v>40359</v>
      </c>
      <c r="B344">
        <v>386.67999300000002</v>
      </c>
      <c r="C344">
        <v>393.92001299999998</v>
      </c>
      <c r="D344">
        <v>378.88000499999998</v>
      </c>
      <c r="E344">
        <v>392.92001299999998</v>
      </c>
      <c r="F344">
        <v>392.92001299999998</v>
      </c>
      <c r="G344">
        <v>96200</v>
      </c>
    </row>
    <row r="345" spans="1:7" x14ac:dyDescent="0.25">
      <c r="A345" s="19">
        <v>40360</v>
      </c>
      <c r="B345">
        <v>392.39999399999999</v>
      </c>
      <c r="C345">
        <v>404.76001000000002</v>
      </c>
      <c r="D345">
        <v>391.16000400000001</v>
      </c>
      <c r="E345">
        <v>394.92001299999998</v>
      </c>
      <c r="F345">
        <v>394.92001299999998</v>
      </c>
      <c r="G345">
        <v>170500</v>
      </c>
    </row>
    <row r="346" spans="1:7" x14ac:dyDescent="0.25">
      <c r="A346" s="19">
        <v>40361</v>
      </c>
      <c r="B346">
        <v>390.88000499999998</v>
      </c>
      <c r="C346">
        <v>395.44000199999999</v>
      </c>
      <c r="D346">
        <v>385.67999300000002</v>
      </c>
      <c r="E346">
        <v>390.959991</v>
      </c>
      <c r="F346">
        <v>390.959991</v>
      </c>
      <c r="G346">
        <v>85800</v>
      </c>
    </row>
    <row r="347" spans="1:7" x14ac:dyDescent="0.25">
      <c r="A347" s="19">
        <v>40365</v>
      </c>
      <c r="B347">
        <v>383.79998799999998</v>
      </c>
      <c r="C347">
        <v>392.48001099999999</v>
      </c>
      <c r="D347">
        <v>376.72000100000002</v>
      </c>
      <c r="E347">
        <v>389</v>
      </c>
      <c r="F347">
        <v>389</v>
      </c>
      <c r="G347">
        <v>103000</v>
      </c>
    </row>
    <row r="348" spans="1:7" x14ac:dyDescent="0.25">
      <c r="A348" s="19">
        <v>40366</v>
      </c>
      <c r="B348">
        <v>387.92001299999998</v>
      </c>
      <c r="C348">
        <v>387.92001299999998</v>
      </c>
      <c r="D348">
        <v>372.64001500000001</v>
      </c>
      <c r="E348">
        <v>373.72000100000002</v>
      </c>
      <c r="F348">
        <v>373.72000100000002</v>
      </c>
      <c r="G348">
        <v>105600</v>
      </c>
    </row>
    <row r="349" spans="1:7" x14ac:dyDescent="0.25">
      <c r="A349" s="19">
        <v>40367</v>
      </c>
      <c r="B349">
        <v>366.55999800000001</v>
      </c>
      <c r="C349">
        <v>373.72000100000002</v>
      </c>
      <c r="D349">
        <v>365.60000600000001</v>
      </c>
      <c r="E349">
        <v>367.67999300000002</v>
      </c>
      <c r="F349">
        <v>367.67999300000002</v>
      </c>
      <c r="G349">
        <v>90600</v>
      </c>
    </row>
    <row r="350" spans="1:7" x14ac:dyDescent="0.25">
      <c r="A350" s="19">
        <v>40368</v>
      </c>
      <c r="B350">
        <v>365.72000100000002</v>
      </c>
      <c r="C350">
        <v>369.32000699999998</v>
      </c>
      <c r="D350">
        <v>362.48001099999999</v>
      </c>
      <c r="E350">
        <v>364.27999899999998</v>
      </c>
      <c r="F350">
        <v>364.27999899999998</v>
      </c>
      <c r="G350">
        <v>96800</v>
      </c>
    </row>
    <row r="351" spans="1:7" x14ac:dyDescent="0.25">
      <c r="A351" s="19">
        <v>40371</v>
      </c>
      <c r="B351">
        <v>363.88000499999998</v>
      </c>
      <c r="C351">
        <v>364.20001200000002</v>
      </c>
      <c r="D351">
        <v>358.88000499999998</v>
      </c>
      <c r="E351">
        <v>362.27999899999998</v>
      </c>
      <c r="F351">
        <v>362.27999899999998</v>
      </c>
      <c r="G351">
        <v>69500</v>
      </c>
    </row>
    <row r="352" spans="1:7" x14ac:dyDescent="0.25">
      <c r="A352" s="19">
        <v>40372</v>
      </c>
      <c r="B352">
        <v>358.83999599999999</v>
      </c>
      <c r="C352">
        <v>358.83999599999999</v>
      </c>
      <c r="D352">
        <v>352.76001000000002</v>
      </c>
      <c r="E352">
        <v>355.72000100000002</v>
      </c>
      <c r="F352">
        <v>355.72000100000002</v>
      </c>
      <c r="G352">
        <v>114800</v>
      </c>
    </row>
    <row r="353" spans="1:7" x14ac:dyDescent="0.25">
      <c r="A353" s="19">
        <v>40373</v>
      </c>
      <c r="B353">
        <v>359.27999899999998</v>
      </c>
      <c r="C353">
        <v>364.16000400000001</v>
      </c>
      <c r="D353">
        <v>357.79998799999998</v>
      </c>
      <c r="E353">
        <v>362.55999800000001</v>
      </c>
      <c r="F353">
        <v>362.55999800000001</v>
      </c>
      <c r="G353">
        <v>117700</v>
      </c>
    </row>
    <row r="354" spans="1:7" x14ac:dyDescent="0.25">
      <c r="A354" s="19">
        <v>40374</v>
      </c>
      <c r="B354">
        <v>365</v>
      </c>
      <c r="C354">
        <v>374.39999399999999</v>
      </c>
      <c r="D354">
        <v>362</v>
      </c>
      <c r="E354">
        <v>366.64001500000001</v>
      </c>
      <c r="F354">
        <v>366.64001500000001</v>
      </c>
      <c r="G354">
        <v>68300</v>
      </c>
    </row>
    <row r="355" spans="1:7" x14ac:dyDescent="0.25">
      <c r="A355" s="19">
        <v>40375</v>
      </c>
      <c r="B355">
        <v>369.20001200000002</v>
      </c>
      <c r="C355">
        <v>386.07998700000002</v>
      </c>
      <c r="D355">
        <v>369.20001200000002</v>
      </c>
      <c r="E355">
        <v>384</v>
      </c>
      <c r="F355">
        <v>384</v>
      </c>
      <c r="G355">
        <v>62900</v>
      </c>
    </row>
    <row r="356" spans="1:7" x14ac:dyDescent="0.25">
      <c r="A356" s="19">
        <v>40378</v>
      </c>
      <c r="B356">
        <v>383.92001299999998</v>
      </c>
      <c r="C356">
        <v>384.040009</v>
      </c>
      <c r="D356">
        <v>378.32000699999998</v>
      </c>
      <c r="E356">
        <v>380.959991</v>
      </c>
      <c r="F356">
        <v>380.959991</v>
      </c>
      <c r="G356">
        <v>138100</v>
      </c>
    </row>
    <row r="357" spans="1:7" x14ac:dyDescent="0.25">
      <c r="A357" s="19">
        <v>40379</v>
      </c>
      <c r="B357">
        <v>391.76001000000002</v>
      </c>
      <c r="C357">
        <v>391.76001000000002</v>
      </c>
      <c r="D357">
        <v>369.88000499999998</v>
      </c>
      <c r="E357">
        <v>370.48001099999999</v>
      </c>
      <c r="F357">
        <v>370.48001099999999</v>
      </c>
      <c r="G357">
        <v>246400</v>
      </c>
    </row>
    <row r="358" spans="1:7" x14ac:dyDescent="0.25">
      <c r="A358" s="19">
        <v>40380</v>
      </c>
      <c r="B358">
        <v>368.39999399999999</v>
      </c>
      <c r="C358">
        <v>376.44000199999999</v>
      </c>
      <c r="D358">
        <v>364.67999300000002</v>
      </c>
      <c r="E358">
        <v>372.64001500000001</v>
      </c>
      <c r="F358">
        <v>372.64001500000001</v>
      </c>
      <c r="G358">
        <v>142000</v>
      </c>
    </row>
    <row r="359" spans="1:7" x14ac:dyDescent="0.25">
      <c r="A359" s="19">
        <v>40381</v>
      </c>
      <c r="B359">
        <v>366.20001200000002</v>
      </c>
      <c r="C359">
        <v>367.040009</v>
      </c>
      <c r="D359">
        <v>359.20001200000002</v>
      </c>
      <c r="E359">
        <v>360.27999899999998</v>
      </c>
      <c r="F359">
        <v>360.27999899999998</v>
      </c>
      <c r="G359">
        <v>84200</v>
      </c>
    </row>
    <row r="360" spans="1:7" x14ac:dyDescent="0.25">
      <c r="A360" s="19">
        <v>40382</v>
      </c>
      <c r="B360">
        <v>360.83999599999999</v>
      </c>
      <c r="C360">
        <v>364</v>
      </c>
      <c r="D360">
        <v>357.60000600000001</v>
      </c>
      <c r="E360">
        <v>358.60000600000001</v>
      </c>
      <c r="F360">
        <v>358.60000600000001</v>
      </c>
      <c r="G360">
        <v>86800</v>
      </c>
    </row>
    <row r="361" spans="1:7" x14ac:dyDescent="0.25">
      <c r="A361" s="19">
        <v>40385</v>
      </c>
      <c r="B361">
        <v>357.20001200000002</v>
      </c>
      <c r="C361">
        <v>358.959991</v>
      </c>
      <c r="D361">
        <v>347.16000400000001</v>
      </c>
      <c r="E361">
        <v>347.23998999999998</v>
      </c>
      <c r="F361">
        <v>347.23998999999998</v>
      </c>
      <c r="G361">
        <v>73300</v>
      </c>
    </row>
    <row r="362" spans="1:7" x14ac:dyDescent="0.25">
      <c r="A362" s="19">
        <v>40386</v>
      </c>
      <c r="B362">
        <v>341.60000600000001</v>
      </c>
      <c r="C362">
        <v>347.55999800000001</v>
      </c>
      <c r="D362">
        <v>341.60000600000001</v>
      </c>
      <c r="E362">
        <v>345.92001299999998</v>
      </c>
      <c r="F362">
        <v>345.92001299999998</v>
      </c>
      <c r="G362">
        <v>63400</v>
      </c>
    </row>
    <row r="363" spans="1:7" x14ac:dyDescent="0.25">
      <c r="A363" s="19">
        <v>40387</v>
      </c>
      <c r="B363">
        <v>347.83999599999999</v>
      </c>
      <c r="C363">
        <v>349.07998700000002</v>
      </c>
      <c r="D363">
        <v>342.07998700000002</v>
      </c>
      <c r="E363">
        <v>342.32000699999998</v>
      </c>
      <c r="F363">
        <v>342.32000699999998</v>
      </c>
      <c r="G363">
        <v>69500</v>
      </c>
    </row>
    <row r="364" spans="1:7" x14ac:dyDescent="0.25">
      <c r="A364" s="19">
        <v>40388</v>
      </c>
      <c r="B364">
        <v>340.35998499999999</v>
      </c>
      <c r="C364">
        <v>345.64001500000001</v>
      </c>
      <c r="D364">
        <v>336.39999399999999</v>
      </c>
      <c r="E364">
        <v>341.11999500000002</v>
      </c>
      <c r="F364">
        <v>341.11999500000002</v>
      </c>
      <c r="G364">
        <v>75900</v>
      </c>
    </row>
    <row r="365" spans="1:7" x14ac:dyDescent="0.25">
      <c r="A365" s="19">
        <v>40389</v>
      </c>
      <c r="B365">
        <v>351.79998799999998</v>
      </c>
      <c r="C365">
        <v>352.64001500000001</v>
      </c>
      <c r="D365">
        <v>340.88000499999998</v>
      </c>
      <c r="E365">
        <v>341.959991</v>
      </c>
      <c r="F365">
        <v>341.959991</v>
      </c>
      <c r="G365">
        <v>32700</v>
      </c>
    </row>
    <row r="366" spans="1:7" x14ac:dyDescent="0.25">
      <c r="A366" s="19">
        <v>40392</v>
      </c>
      <c r="B366">
        <v>334.23998999999998</v>
      </c>
      <c r="C366">
        <v>337</v>
      </c>
      <c r="D366">
        <v>329.55999800000001</v>
      </c>
      <c r="E366">
        <v>330.39999399999999</v>
      </c>
      <c r="F366">
        <v>330.39999399999999</v>
      </c>
      <c r="G366">
        <v>47200</v>
      </c>
    </row>
    <row r="367" spans="1:7" x14ac:dyDescent="0.25">
      <c r="A367" s="19">
        <v>40393</v>
      </c>
      <c r="B367">
        <v>333.64001500000001</v>
      </c>
      <c r="C367">
        <v>334.959991</v>
      </c>
      <c r="D367">
        <v>331.959991</v>
      </c>
      <c r="E367">
        <v>332.92001299999998</v>
      </c>
      <c r="F367">
        <v>332.92001299999998</v>
      </c>
      <c r="G367">
        <v>70200</v>
      </c>
    </row>
    <row r="368" spans="1:7" x14ac:dyDescent="0.25">
      <c r="A368" s="19">
        <v>40394</v>
      </c>
      <c r="B368">
        <v>332</v>
      </c>
      <c r="C368">
        <v>332.92001299999998</v>
      </c>
      <c r="D368">
        <v>330.67999300000002</v>
      </c>
      <c r="E368">
        <v>331.88000499999998</v>
      </c>
      <c r="F368">
        <v>331.88000499999998</v>
      </c>
      <c r="G368">
        <v>59600</v>
      </c>
    </row>
    <row r="369" spans="1:7" x14ac:dyDescent="0.25">
      <c r="A369" s="19">
        <v>40395</v>
      </c>
      <c r="B369">
        <v>333.88000499999998</v>
      </c>
      <c r="C369">
        <v>337.32000699999998</v>
      </c>
      <c r="D369">
        <v>330.72000100000002</v>
      </c>
      <c r="E369">
        <v>334.44000199999999</v>
      </c>
      <c r="F369">
        <v>334.44000199999999</v>
      </c>
      <c r="G369">
        <v>45200</v>
      </c>
    </row>
    <row r="370" spans="1:7" x14ac:dyDescent="0.25">
      <c r="A370" s="19">
        <v>40396</v>
      </c>
      <c r="B370">
        <v>339.23998999999998</v>
      </c>
      <c r="C370">
        <v>344.60000600000001</v>
      </c>
      <c r="D370">
        <v>335.35998499999999</v>
      </c>
      <c r="E370">
        <v>336.83999599999999</v>
      </c>
      <c r="F370">
        <v>336.83999599999999</v>
      </c>
      <c r="G370">
        <v>58500</v>
      </c>
    </row>
    <row r="371" spans="1:7" x14ac:dyDescent="0.25">
      <c r="A371" s="19">
        <v>40399</v>
      </c>
      <c r="B371">
        <v>334.040009</v>
      </c>
      <c r="C371">
        <v>337.27999899999998</v>
      </c>
      <c r="D371">
        <v>332.60000600000001</v>
      </c>
      <c r="E371">
        <v>334.07998700000002</v>
      </c>
      <c r="F371">
        <v>334.07998700000002</v>
      </c>
      <c r="G371">
        <v>64400</v>
      </c>
    </row>
    <row r="372" spans="1:7" x14ac:dyDescent="0.25">
      <c r="A372" s="19">
        <v>40400</v>
      </c>
      <c r="B372">
        <v>339.64001500000001</v>
      </c>
      <c r="C372">
        <v>341.44000199999999</v>
      </c>
      <c r="D372">
        <v>335.72000100000002</v>
      </c>
      <c r="E372">
        <v>336.67999300000002</v>
      </c>
      <c r="F372">
        <v>336.67999300000002</v>
      </c>
      <c r="G372">
        <v>95100</v>
      </c>
    </row>
    <row r="373" spans="1:7" x14ac:dyDescent="0.25">
      <c r="A373" s="19">
        <v>40401</v>
      </c>
      <c r="B373">
        <v>348.27999899999998</v>
      </c>
      <c r="C373">
        <v>350.88000499999998</v>
      </c>
      <c r="D373">
        <v>343.07998700000002</v>
      </c>
      <c r="E373">
        <v>350.35998499999999</v>
      </c>
      <c r="F373">
        <v>350.35998499999999</v>
      </c>
      <c r="G373">
        <v>105400</v>
      </c>
    </row>
    <row r="374" spans="1:7" x14ac:dyDescent="0.25">
      <c r="A374" s="19">
        <v>40402</v>
      </c>
      <c r="B374">
        <v>360.39999399999999</v>
      </c>
      <c r="C374">
        <v>360.39999399999999</v>
      </c>
      <c r="D374">
        <v>350.27999899999998</v>
      </c>
      <c r="E374">
        <v>353.64001500000001</v>
      </c>
      <c r="F374">
        <v>353.64001500000001</v>
      </c>
      <c r="G374">
        <v>145500</v>
      </c>
    </row>
    <row r="375" spans="1:7" x14ac:dyDescent="0.25">
      <c r="A375" s="19">
        <v>40403</v>
      </c>
      <c r="B375">
        <v>354.60000600000001</v>
      </c>
      <c r="C375">
        <v>358.27999899999998</v>
      </c>
      <c r="D375">
        <v>353.32000699999998</v>
      </c>
      <c r="E375">
        <v>358.040009</v>
      </c>
      <c r="F375">
        <v>358.040009</v>
      </c>
      <c r="G375">
        <v>56300</v>
      </c>
    </row>
    <row r="376" spans="1:7" x14ac:dyDescent="0.25">
      <c r="A376" s="19">
        <v>40406</v>
      </c>
      <c r="B376">
        <v>361.51998900000001</v>
      </c>
      <c r="C376">
        <v>363.16000400000001</v>
      </c>
      <c r="D376">
        <v>353.07998700000002</v>
      </c>
      <c r="E376">
        <v>356.16000400000001</v>
      </c>
      <c r="F376">
        <v>356.16000400000001</v>
      </c>
      <c r="G376">
        <v>64500</v>
      </c>
    </row>
    <row r="377" spans="1:7" x14ac:dyDescent="0.25">
      <c r="A377" s="19">
        <v>40407</v>
      </c>
      <c r="B377">
        <v>351</v>
      </c>
      <c r="C377">
        <v>353.76001000000002</v>
      </c>
      <c r="D377">
        <v>349.51998900000001</v>
      </c>
      <c r="E377">
        <v>352.959991</v>
      </c>
      <c r="F377">
        <v>352.959991</v>
      </c>
      <c r="G377">
        <v>68400</v>
      </c>
    </row>
    <row r="378" spans="1:7" x14ac:dyDescent="0.25">
      <c r="A378" s="19">
        <v>40408</v>
      </c>
      <c r="B378">
        <v>355.11999500000002</v>
      </c>
      <c r="C378">
        <v>356.64001500000001</v>
      </c>
      <c r="D378">
        <v>352.44000199999999</v>
      </c>
      <c r="E378">
        <v>356.11999500000002</v>
      </c>
      <c r="F378">
        <v>356.11999500000002</v>
      </c>
      <c r="G378">
        <v>323400</v>
      </c>
    </row>
    <row r="379" spans="1:7" x14ac:dyDescent="0.25">
      <c r="A379" s="19">
        <v>40409</v>
      </c>
      <c r="B379">
        <v>358.32000699999998</v>
      </c>
      <c r="C379">
        <v>367</v>
      </c>
      <c r="D379">
        <v>357.11999500000002</v>
      </c>
      <c r="E379">
        <v>364.51998900000001</v>
      </c>
      <c r="F379">
        <v>364.51998900000001</v>
      </c>
      <c r="G379">
        <v>102800</v>
      </c>
    </row>
    <row r="380" spans="1:7" x14ac:dyDescent="0.25">
      <c r="A380" s="19">
        <v>40410</v>
      </c>
      <c r="B380">
        <v>367.16000400000001</v>
      </c>
      <c r="C380">
        <v>368.44000199999999</v>
      </c>
      <c r="D380">
        <v>363.040009</v>
      </c>
      <c r="E380">
        <v>364.79998799999998</v>
      </c>
      <c r="F380">
        <v>364.79998799999998</v>
      </c>
      <c r="G380">
        <v>58800</v>
      </c>
    </row>
    <row r="381" spans="1:7" x14ac:dyDescent="0.25">
      <c r="A381" s="19">
        <v>40413</v>
      </c>
      <c r="B381">
        <v>363.44000199999999</v>
      </c>
      <c r="C381">
        <v>366.83999599999999</v>
      </c>
      <c r="D381">
        <v>361.07998700000002</v>
      </c>
      <c r="E381">
        <v>366.67999300000002</v>
      </c>
      <c r="F381">
        <v>366.67999300000002</v>
      </c>
      <c r="G381">
        <v>139800</v>
      </c>
    </row>
    <row r="382" spans="1:7" x14ac:dyDescent="0.25">
      <c r="A382" s="19">
        <v>40414</v>
      </c>
      <c r="B382">
        <v>375.92001299999998</v>
      </c>
      <c r="C382">
        <v>379.88000499999998</v>
      </c>
      <c r="D382">
        <v>372.88000499999998</v>
      </c>
      <c r="E382">
        <v>374.83999599999999</v>
      </c>
      <c r="F382">
        <v>374.83999599999999</v>
      </c>
      <c r="G382">
        <v>143100</v>
      </c>
    </row>
    <row r="383" spans="1:7" x14ac:dyDescent="0.25">
      <c r="A383" s="19">
        <v>40415</v>
      </c>
      <c r="B383">
        <v>377.959991</v>
      </c>
      <c r="C383">
        <v>381.040009</v>
      </c>
      <c r="D383">
        <v>367.76001000000002</v>
      </c>
      <c r="E383">
        <v>368.07998700000002</v>
      </c>
      <c r="F383">
        <v>368.07998700000002</v>
      </c>
      <c r="G383">
        <v>114000</v>
      </c>
    </row>
    <row r="384" spans="1:7" x14ac:dyDescent="0.25">
      <c r="A384" s="19">
        <v>40416</v>
      </c>
      <c r="B384">
        <v>364.11999500000002</v>
      </c>
      <c r="C384">
        <v>377</v>
      </c>
      <c r="D384">
        <v>364.040009</v>
      </c>
      <c r="E384">
        <v>373.11999500000002</v>
      </c>
      <c r="F384">
        <v>373.11999500000002</v>
      </c>
      <c r="G384">
        <v>55000</v>
      </c>
    </row>
    <row r="385" spans="1:7" x14ac:dyDescent="0.25">
      <c r="A385" s="19">
        <v>40417</v>
      </c>
      <c r="B385">
        <v>368.27999899999998</v>
      </c>
      <c r="C385">
        <v>376.51998900000001</v>
      </c>
      <c r="D385">
        <v>360.27999899999998</v>
      </c>
      <c r="E385">
        <v>360.44000199999999</v>
      </c>
      <c r="F385">
        <v>360.44000199999999</v>
      </c>
      <c r="G385">
        <v>53300</v>
      </c>
    </row>
    <row r="386" spans="1:7" x14ac:dyDescent="0.25">
      <c r="A386" s="19">
        <v>40420</v>
      </c>
      <c r="B386">
        <v>362.35998499999999</v>
      </c>
      <c r="C386">
        <v>367.32000699999998</v>
      </c>
      <c r="D386">
        <v>359.72000100000002</v>
      </c>
      <c r="E386">
        <v>366.959991</v>
      </c>
      <c r="F386">
        <v>366.959991</v>
      </c>
      <c r="G386">
        <v>68200</v>
      </c>
    </row>
    <row r="387" spans="1:7" x14ac:dyDescent="0.25">
      <c r="A387" s="19">
        <v>40421</v>
      </c>
      <c r="B387">
        <v>368.55999800000001</v>
      </c>
      <c r="C387">
        <v>371.23998999999998</v>
      </c>
      <c r="D387">
        <v>365.92001299999998</v>
      </c>
      <c r="E387">
        <v>369.20001200000002</v>
      </c>
      <c r="F387">
        <v>369.20001200000002</v>
      </c>
      <c r="G387">
        <v>85600</v>
      </c>
    </row>
    <row r="388" spans="1:7" x14ac:dyDescent="0.25">
      <c r="A388" s="19">
        <v>40422</v>
      </c>
      <c r="B388">
        <v>363.76001000000002</v>
      </c>
      <c r="C388">
        <v>364.48001099999999</v>
      </c>
      <c r="D388">
        <v>358.92001299999998</v>
      </c>
      <c r="E388">
        <v>361.72000100000002</v>
      </c>
      <c r="F388">
        <v>361.72000100000002</v>
      </c>
      <c r="G388">
        <v>94900</v>
      </c>
    </row>
    <row r="389" spans="1:7" x14ac:dyDescent="0.25">
      <c r="A389" s="19">
        <v>40423</v>
      </c>
      <c r="B389">
        <v>361.51998900000001</v>
      </c>
      <c r="C389">
        <v>361.76001000000002</v>
      </c>
      <c r="D389">
        <v>357.20001200000002</v>
      </c>
      <c r="E389">
        <v>357.72000100000002</v>
      </c>
      <c r="F389">
        <v>357.72000100000002</v>
      </c>
      <c r="G389">
        <v>125200</v>
      </c>
    </row>
    <row r="390" spans="1:7" x14ac:dyDescent="0.25">
      <c r="A390" s="19">
        <v>40424</v>
      </c>
      <c r="B390">
        <v>351.27999899999998</v>
      </c>
      <c r="C390">
        <v>356.35998499999999</v>
      </c>
      <c r="D390">
        <v>349.64001500000001</v>
      </c>
      <c r="E390">
        <v>349.64001500000001</v>
      </c>
      <c r="F390">
        <v>349.64001500000001</v>
      </c>
      <c r="G390">
        <v>78300</v>
      </c>
    </row>
    <row r="391" spans="1:7" x14ac:dyDescent="0.25">
      <c r="A391" s="19">
        <v>40428</v>
      </c>
      <c r="B391">
        <v>356.60000600000001</v>
      </c>
      <c r="C391">
        <v>356.60000600000001</v>
      </c>
      <c r="D391">
        <v>352.39999399999999</v>
      </c>
      <c r="E391">
        <v>355.27999899999998</v>
      </c>
      <c r="F391">
        <v>355.27999899999998</v>
      </c>
      <c r="G391">
        <v>54300</v>
      </c>
    </row>
    <row r="392" spans="1:7" x14ac:dyDescent="0.25">
      <c r="A392" s="19">
        <v>40429</v>
      </c>
      <c r="B392">
        <v>355.92001299999998</v>
      </c>
      <c r="C392">
        <v>355.92001299999998</v>
      </c>
      <c r="D392">
        <v>353.07998700000002</v>
      </c>
      <c r="E392">
        <v>353.60000600000001</v>
      </c>
      <c r="F392">
        <v>353.60000600000001</v>
      </c>
      <c r="G392">
        <v>69300</v>
      </c>
    </row>
    <row r="393" spans="1:7" x14ac:dyDescent="0.25">
      <c r="A393" s="19">
        <v>40430</v>
      </c>
      <c r="B393">
        <v>347.040009</v>
      </c>
      <c r="C393">
        <v>348.959991</v>
      </c>
      <c r="D393">
        <v>346.67999300000002</v>
      </c>
      <c r="E393">
        <v>348.040009</v>
      </c>
      <c r="F393">
        <v>348.040009</v>
      </c>
      <c r="G393">
        <v>38800</v>
      </c>
    </row>
    <row r="394" spans="1:7" x14ac:dyDescent="0.25">
      <c r="A394" s="19">
        <v>40431</v>
      </c>
      <c r="B394">
        <v>348.88000499999998</v>
      </c>
      <c r="C394">
        <v>348.88000499999998</v>
      </c>
      <c r="D394">
        <v>346.60000600000001</v>
      </c>
      <c r="E394">
        <v>347.79998799999998</v>
      </c>
      <c r="F394">
        <v>347.79998799999998</v>
      </c>
      <c r="G394">
        <v>76000</v>
      </c>
    </row>
    <row r="395" spans="1:7" x14ac:dyDescent="0.25">
      <c r="A395" s="19">
        <v>40434</v>
      </c>
      <c r="B395">
        <v>343.27999899999998</v>
      </c>
      <c r="C395">
        <v>345.11999500000002</v>
      </c>
      <c r="D395">
        <v>340.48001099999999</v>
      </c>
      <c r="E395">
        <v>340.79998799999998</v>
      </c>
      <c r="F395">
        <v>340.79998799999998</v>
      </c>
      <c r="G395">
        <v>71600</v>
      </c>
    </row>
    <row r="396" spans="1:7" x14ac:dyDescent="0.25">
      <c r="A396" s="19">
        <v>40435</v>
      </c>
      <c r="B396">
        <v>345.44000199999999</v>
      </c>
      <c r="C396">
        <v>345.51998900000001</v>
      </c>
      <c r="D396">
        <v>336.79998799999998</v>
      </c>
      <c r="E396">
        <v>339.35998499999999</v>
      </c>
      <c r="F396">
        <v>339.35998499999999</v>
      </c>
      <c r="G396">
        <v>86800</v>
      </c>
    </row>
    <row r="397" spans="1:7" x14ac:dyDescent="0.25">
      <c r="A397" s="19">
        <v>40436</v>
      </c>
      <c r="B397">
        <v>339.76001000000002</v>
      </c>
      <c r="C397">
        <v>343.44000199999999</v>
      </c>
      <c r="D397">
        <v>337.040009</v>
      </c>
      <c r="E397">
        <v>337.39999399999999</v>
      </c>
      <c r="F397">
        <v>337.39999399999999</v>
      </c>
      <c r="G397">
        <v>75400</v>
      </c>
    </row>
    <row r="398" spans="1:7" x14ac:dyDescent="0.25">
      <c r="A398" s="19">
        <v>40437</v>
      </c>
      <c r="B398">
        <v>340.16000400000001</v>
      </c>
      <c r="C398">
        <v>340.67999300000002</v>
      </c>
      <c r="D398">
        <v>338.44000199999999</v>
      </c>
      <c r="E398">
        <v>339.60000600000001</v>
      </c>
      <c r="F398">
        <v>339.60000600000001</v>
      </c>
      <c r="G398">
        <v>43300</v>
      </c>
    </row>
    <row r="399" spans="1:7" x14ac:dyDescent="0.25">
      <c r="A399" s="19">
        <v>40438</v>
      </c>
      <c r="B399">
        <v>338.64001500000001</v>
      </c>
      <c r="C399">
        <v>341.83999599999999</v>
      </c>
      <c r="D399">
        <v>337.67999300000002</v>
      </c>
      <c r="E399">
        <v>340.040009</v>
      </c>
      <c r="F399">
        <v>340.040009</v>
      </c>
      <c r="G399">
        <v>55100</v>
      </c>
    </row>
    <row r="400" spans="1:7" x14ac:dyDescent="0.25">
      <c r="A400" s="19">
        <v>40441</v>
      </c>
      <c r="B400">
        <v>337.07998700000002</v>
      </c>
      <c r="C400">
        <v>340</v>
      </c>
      <c r="D400">
        <v>334.51998900000001</v>
      </c>
      <c r="E400">
        <v>336.48001099999999</v>
      </c>
      <c r="F400">
        <v>336.48001099999999</v>
      </c>
      <c r="G400">
        <v>66200</v>
      </c>
    </row>
    <row r="401" spans="1:7" x14ac:dyDescent="0.25">
      <c r="A401" s="19">
        <v>40442</v>
      </c>
      <c r="B401">
        <v>336.79998799999998</v>
      </c>
      <c r="C401">
        <v>337.88000499999998</v>
      </c>
      <c r="D401">
        <v>334.959991</v>
      </c>
      <c r="E401">
        <v>336.83999599999999</v>
      </c>
      <c r="F401">
        <v>336.83999599999999</v>
      </c>
      <c r="G401">
        <v>52500</v>
      </c>
    </row>
    <row r="402" spans="1:7" x14ac:dyDescent="0.25">
      <c r="A402" s="19">
        <v>40443</v>
      </c>
      <c r="B402">
        <v>337.55999800000001</v>
      </c>
      <c r="C402">
        <v>340.60000600000001</v>
      </c>
      <c r="D402">
        <v>335.72000100000002</v>
      </c>
      <c r="E402">
        <v>338.79998799999998</v>
      </c>
      <c r="F402">
        <v>338.79998799999998</v>
      </c>
      <c r="G402">
        <v>48300</v>
      </c>
    </row>
    <row r="403" spans="1:7" x14ac:dyDescent="0.25">
      <c r="A403" s="19">
        <v>40444</v>
      </c>
      <c r="B403">
        <v>342.55999800000001</v>
      </c>
      <c r="C403">
        <v>346.35998499999999</v>
      </c>
      <c r="D403">
        <v>339.959991</v>
      </c>
      <c r="E403">
        <v>346.040009</v>
      </c>
      <c r="F403">
        <v>346.040009</v>
      </c>
      <c r="G403">
        <v>56900</v>
      </c>
    </row>
    <row r="404" spans="1:7" x14ac:dyDescent="0.25">
      <c r="A404" s="19">
        <v>40445</v>
      </c>
      <c r="B404">
        <v>340.959991</v>
      </c>
      <c r="C404">
        <v>341.959991</v>
      </c>
      <c r="D404">
        <v>336.76001000000002</v>
      </c>
      <c r="E404">
        <v>338.88000499999998</v>
      </c>
      <c r="F404">
        <v>338.88000499999998</v>
      </c>
      <c r="G404">
        <v>36200</v>
      </c>
    </row>
    <row r="405" spans="1:7" x14ac:dyDescent="0.25">
      <c r="A405" s="19">
        <v>40448</v>
      </c>
      <c r="B405">
        <v>340.23998999999998</v>
      </c>
      <c r="C405">
        <v>342.16000400000001</v>
      </c>
      <c r="D405">
        <v>337.60000600000001</v>
      </c>
      <c r="E405">
        <v>338.60000600000001</v>
      </c>
      <c r="F405">
        <v>338.60000600000001</v>
      </c>
      <c r="G405">
        <v>44900</v>
      </c>
    </row>
    <row r="406" spans="1:7" x14ac:dyDescent="0.25">
      <c r="A406" s="19">
        <v>40449</v>
      </c>
      <c r="B406">
        <v>338.64001500000001</v>
      </c>
      <c r="C406">
        <v>341.959991</v>
      </c>
      <c r="D406">
        <v>336.959991</v>
      </c>
      <c r="E406">
        <v>337.11999500000002</v>
      </c>
      <c r="F406">
        <v>337.11999500000002</v>
      </c>
      <c r="G406">
        <v>59100</v>
      </c>
    </row>
    <row r="407" spans="1:7" x14ac:dyDescent="0.25">
      <c r="A407" s="19">
        <v>40450</v>
      </c>
      <c r="B407">
        <v>338.88000499999998</v>
      </c>
      <c r="C407">
        <v>342.83999599999999</v>
      </c>
      <c r="D407">
        <v>338.48001099999999</v>
      </c>
      <c r="E407">
        <v>342.48001099999999</v>
      </c>
      <c r="F407">
        <v>342.48001099999999</v>
      </c>
      <c r="G407">
        <v>153500</v>
      </c>
    </row>
    <row r="408" spans="1:7" x14ac:dyDescent="0.25">
      <c r="A408" s="19">
        <v>40451</v>
      </c>
      <c r="B408">
        <v>339.39999399999999</v>
      </c>
      <c r="C408">
        <v>348.959991</v>
      </c>
      <c r="D408">
        <v>339.35998499999999</v>
      </c>
      <c r="E408">
        <v>346.72000100000002</v>
      </c>
      <c r="F408">
        <v>346.72000100000002</v>
      </c>
      <c r="G408">
        <v>110800</v>
      </c>
    </row>
    <row r="409" spans="1:7" x14ac:dyDescent="0.25">
      <c r="A409" s="19">
        <v>40452</v>
      </c>
      <c r="B409">
        <v>344.11999500000002</v>
      </c>
      <c r="C409">
        <v>347.48001099999999</v>
      </c>
      <c r="D409">
        <v>341</v>
      </c>
      <c r="E409">
        <v>343.44000199999999</v>
      </c>
      <c r="F409">
        <v>343.44000199999999</v>
      </c>
      <c r="G409">
        <v>85000</v>
      </c>
    </row>
    <row r="410" spans="1:7" x14ac:dyDescent="0.25">
      <c r="A410" s="19">
        <v>40455</v>
      </c>
      <c r="B410">
        <v>345.11999500000002</v>
      </c>
      <c r="C410">
        <v>348.32000699999998</v>
      </c>
      <c r="D410">
        <v>343.32000699999998</v>
      </c>
      <c r="E410">
        <v>347.20001200000002</v>
      </c>
      <c r="F410">
        <v>347.20001200000002</v>
      </c>
      <c r="G410">
        <v>74300</v>
      </c>
    </row>
    <row r="411" spans="1:7" x14ac:dyDescent="0.25">
      <c r="A411" s="19">
        <v>40456</v>
      </c>
      <c r="B411">
        <v>343.55999800000001</v>
      </c>
      <c r="C411">
        <v>343.55999800000001</v>
      </c>
      <c r="D411">
        <v>338.55999800000001</v>
      </c>
      <c r="E411">
        <v>339.72000100000002</v>
      </c>
      <c r="F411">
        <v>339.72000100000002</v>
      </c>
      <c r="G411">
        <v>148200</v>
      </c>
    </row>
    <row r="412" spans="1:7" x14ac:dyDescent="0.25">
      <c r="A412" s="19">
        <v>40457</v>
      </c>
      <c r="B412">
        <v>340.23998999999998</v>
      </c>
      <c r="C412">
        <v>340.83999599999999</v>
      </c>
      <c r="D412">
        <v>337.23998999999998</v>
      </c>
      <c r="E412">
        <v>340.32000699999998</v>
      </c>
      <c r="F412">
        <v>340.32000699999998</v>
      </c>
      <c r="G412">
        <v>108300</v>
      </c>
    </row>
    <row r="413" spans="1:7" x14ac:dyDescent="0.25">
      <c r="A413" s="19">
        <v>40458</v>
      </c>
      <c r="B413">
        <v>338.959991</v>
      </c>
      <c r="C413">
        <v>342.39999399999999</v>
      </c>
      <c r="D413">
        <v>337.88000499999998</v>
      </c>
      <c r="E413">
        <v>339.79998799999998</v>
      </c>
      <c r="F413">
        <v>339.79998799999998</v>
      </c>
      <c r="G413">
        <v>121900</v>
      </c>
    </row>
    <row r="414" spans="1:7" x14ac:dyDescent="0.25">
      <c r="A414" s="19">
        <v>40459</v>
      </c>
      <c r="B414">
        <v>341</v>
      </c>
      <c r="C414">
        <v>341</v>
      </c>
      <c r="D414">
        <v>335.79998799999998</v>
      </c>
      <c r="E414">
        <v>337</v>
      </c>
      <c r="F414">
        <v>337</v>
      </c>
      <c r="G414">
        <v>152000</v>
      </c>
    </row>
    <row r="415" spans="1:7" x14ac:dyDescent="0.25">
      <c r="A415" s="19">
        <v>40462</v>
      </c>
      <c r="B415">
        <v>335.64001500000001</v>
      </c>
      <c r="C415">
        <v>335.959991</v>
      </c>
      <c r="D415">
        <v>330.51998900000001</v>
      </c>
      <c r="E415">
        <v>330.83999599999999</v>
      </c>
      <c r="F415">
        <v>330.83999599999999</v>
      </c>
      <c r="G415">
        <v>88600</v>
      </c>
    </row>
    <row r="416" spans="1:7" x14ac:dyDescent="0.25">
      <c r="A416" s="19">
        <v>40463</v>
      </c>
      <c r="B416">
        <v>333.040009</v>
      </c>
      <c r="C416">
        <v>334.32000699999998</v>
      </c>
      <c r="D416">
        <v>321.76001000000002</v>
      </c>
      <c r="E416">
        <v>322.39999399999999</v>
      </c>
      <c r="F416">
        <v>322.39999399999999</v>
      </c>
      <c r="G416">
        <v>187600</v>
      </c>
    </row>
    <row r="417" spans="1:7" x14ac:dyDescent="0.25">
      <c r="A417" s="19">
        <v>40464</v>
      </c>
      <c r="B417">
        <v>320.11999500000002</v>
      </c>
      <c r="C417">
        <v>321.67999300000002</v>
      </c>
      <c r="D417">
        <v>314.39999399999999</v>
      </c>
      <c r="E417">
        <v>317.35998499999999</v>
      </c>
      <c r="F417">
        <v>317.35998499999999</v>
      </c>
      <c r="G417">
        <v>310800</v>
      </c>
    </row>
    <row r="418" spans="1:7" x14ac:dyDescent="0.25">
      <c r="A418" s="19">
        <v>40465</v>
      </c>
      <c r="B418">
        <v>319.83999599999999</v>
      </c>
      <c r="C418">
        <v>325.20001200000002</v>
      </c>
      <c r="D418">
        <v>317.79998799999998</v>
      </c>
      <c r="E418">
        <v>322.23998999999998</v>
      </c>
      <c r="F418">
        <v>322.23998999999998</v>
      </c>
      <c r="G418">
        <v>132300</v>
      </c>
    </row>
    <row r="419" spans="1:7" x14ac:dyDescent="0.25">
      <c r="A419" s="19">
        <v>40466</v>
      </c>
      <c r="B419">
        <v>319.44000199999999</v>
      </c>
      <c r="C419">
        <v>327.72000100000002</v>
      </c>
      <c r="D419">
        <v>318.92001299999998</v>
      </c>
      <c r="E419">
        <v>319</v>
      </c>
      <c r="F419">
        <v>319</v>
      </c>
      <c r="G419">
        <v>132200</v>
      </c>
    </row>
    <row r="420" spans="1:7" x14ac:dyDescent="0.25">
      <c r="A420" s="19">
        <v>40469</v>
      </c>
      <c r="B420">
        <v>320.44000199999999</v>
      </c>
      <c r="C420">
        <v>321.64001500000001</v>
      </c>
      <c r="D420">
        <v>314.48001099999999</v>
      </c>
      <c r="E420">
        <v>319.44000199999999</v>
      </c>
      <c r="F420">
        <v>319.44000199999999</v>
      </c>
      <c r="G420">
        <v>79400</v>
      </c>
    </row>
    <row r="421" spans="1:7" x14ac:dyDescent="0.25">
      <c r="A421" s="19">
        <v>40470</v>
      </c>
      <c r="B421">
        <v>322.51998900000001</v>
      </c>
      <c r="C421">
        <v>326.20001200000002</v>
      </c>
      <c r="D421">
        <v>319.20001200000002</v>
      </c>
      <c r="E421">
        <v>320.76001000000002</v>
      </c>
      <c r="F421">
        <v>320.76001000000002</v>
      </c>
      <c r="G421">
        <v>93800</v>
      </c>
    </row>
    <row r="422" spans="1:7" x14ac:dyDescent="0.25">
      <c r="A422" s="19">
        <v>40471</v>
      </c>
      <c r="B422">
        <v>321.23998999999998</v>
      </c>
      <c r="C422">
        <v>321.23998999999998</v>
      </c>
      <c r="D422">
        <v>313.76001000000002</v>
      </c>
      <c r="E422">
        <v>314.64001500000001</v>
      </c>
      <c r="F422">
        <v>314.64001500000001</v>
      </c>
      <c r="G422">
        <v>97000</v>
      </c>
    </row>
    <row r="423" spans="1:7" x14ac:dyDescent="0.25">
      <c r="A423" s="19">
        <v>40472</v>
      </c>
      <c r="B423">
        <v>312.32000699999998</v>
      </c>
      <c r="C423">
        <v>315.55999800000001</v>
      </c>
      <c r="D423">
        <v>307.67999300000002</v>
      </c>
      <c r="E423">
        <v>309.11999500000002</v>
      </c>
      <c r="F423">
        <v>309.11999500000002</v>
      </c>
      <c r="G423">
        <v>108900</v>
      </c>
    </row>
    <row r="424" spans="1:7" x14ac:dyDescent="0.25">
      <c r="A424" s="19">
        <v>40473</v>
      </c>
      <c r="B424">
        <v>308.959991</v>
      </c>
      <c r="C424">
        <v>308.959991</v>
      </c>
      <c r="D424">
        <v>303.23998999999998</v>
      </c>
      <c r="E424">
        <v>303.35998499999999</v>
      </c>
      <c r="F424">
        <v>303.35998499999999</v>
      </c>
      <c r="G424">
        <v>75700</v>
      </c>
    </row>
    <row r="425" spans="1:7" x14ac:dyDescent="0.25">
      <c r="A425" s="19">
        <v>40476</v>
      </c>
      <c r="B425">
        <v>301.959991</v>
      </c>
      <c r="C425">
        <v>301.959991</v>
      </c>
      <c r="D425">
        <v>296.51998900000001</v>
      </c>
      <c r="E425">
        <v>299.67999300000002</v>
      </c>
      <c r="F425">
        <v>299.67999300000002</v>
      </c>
      <c r="G425">
        <v>83100</v>
      </c>
    </row>
    <row r="426" spans="1:7" x14ac:dyDescent="0.25">
      <c r="A426" s="19">
        <v>40477</v>
      </c>
      <c r="B426">
        <v>302</v>
      </c>
      <c r="C426">
        <v>304.040009</v>
      </c>
      <c r="D426">
        <v>297.55999800000001</v>
      </c>
      <c r="E426">
        <v>299.60000600000001</v>
      </c>
      <c r="F426">
        <v>299.60000600000001</v>
      </c>
      <c r="G426">
        <v>79800</v>
      </c>
    </row>
    <row r="427" spans="1:7" x14ac:dyDescent="0.25">
      <c r="A427" s="19">
        <v>40478</v>
      </c>
      <c r="B427">
        <v>303.040009</v>
      </c>
      <c r="C427">
        <v>306.27999899999998</v>
      </c>
      <c r="D427">
        <v>299.39999399999999</v>
      </c>
      <c r="E427">
        <v>299.88000499999998</v>
      </c>
      <c r="F427">
        <v>299.88000499999998</v>
      </c>
      <c r="G427">
        <v>83600</v>
      </c>
    </row>
    <row r="428" spans="1:7" x14ac:dyDescent="0.25">
      <c r="A428" s="19">
        <v>40479</v>
      </c>
      <c r="B428">
        <v>298.48001099999999</v>
      </c>
      <c r="C428">
        <v>300.27999899999998</v>
      </c>
      <c r="D428">
        <v>296.35998499999999</v>
      </c>
      <c r="E428">
        <v>298.51998900000001</v>
      </c>
      <c r="F428">
        <v>298.51998900000001</v>
      </c>
      <c r="G428">
        <v>134400</v>
      </c>
    </row>
    <row r="429" spans="1:7" x14ac:dyDescent="0.25">
      <c r="A429" s="19">
        <v>40480</v>
      </c>
      <c r="B429">
        <v>299.92001299999998</v>
      </c>
      <c r="C429">
        <v>300.20001200000002</v>
      </c>
      <c r="D429">
        <v>295.60000600000001</v>
      </c>
      <c r="E429">
        <v>298.040009</v>
      </c>
      <c r="F429">
        <v>298.040009</v>
      </c>
      <c r="G429">
        <v>82100</v>
      </c>
    </row>
    <row r="430" spans="1:7" x14ac:dyDescent="0.25">
      <c r="A430" s="19">
        <v>40483</v>
      </c>
      <c r="B430">
        <v>295</v>
      </c>
      <c r="C430">
        <v>300.11999500000002</v>
      </c>
      <c r="D430">
        <v>292.72000100000002</v>
      </c>
      <c r="E430">
        <v>297.44000199999999</v>
      </c>
      <c r="F430">
        <v>297.44000199999999</v>
      </c>
      <c r="G430">
        <v>58200</v>
      </c>
    </row>
    <row r="431" spans="1:7" x14ac:dyDescent="0.25">
      <c r="A431" s="19">
        <v>40484</v>
      </c>
      <c r="B431">
        <v>294.11999500000002</v>
      </c>
      <c r="C431">
        <v>296.20001200000002</v>
      </c>
      <c r="D431">
        <v>292.39999399999999</v>
      </c>
      <c r="E431">
        <v>294.07998700000002</v>
      </c>
      <c r="F431">
        <v>294.07998700000002</v>
      </c>
      <c r="G431">
        <v>54700</v>
      </c>
    </row>
    <row r="432" spans="1:7" x14ac:dyDescent="0.25">
      <c r="A432" s="19">
        <v>40485</v>
      </c>
      <c r="B432">
        <v>293.27999899999998</v>
      </c>
      <c r="C432">
        <v>295.60000600000001</v>
      </c>
      <c r="D432">
        <v>280.64001500000001</v>
      </c>
      <c r="E432">
        <v>283.32000699999998</v>
      </c>
      <c r="F432">
        <v>283.32000699999998</v>
      </c>
      <c r="G432">
        <v>112400</v>
      </c>
    </row>
    <row r="433" spans="1:7" x14ac:dyDescent="0.25">
      <c r="A433" s="19">
        <v>40486</v>
      </c>
      <c r="B433">
        <v>279.48001099999999</v>
      </c>
      <c r="C433">
        <v>280</v>
      </c>
      <c r="D433">
        <v>269.72000100000002</v>
      </c>
      <c r="E433">
        <v>272.88000499999998</v>
      </c>
      <c r="F433">
        <v>272.88000499999998</v>
      </c>
      <c r="G433">
        <v>182300</v>
      </c>
    </row>
    <row r="434" spans="1:7" x14ac:dyDescent="0.25">
      <c r="A434" s="19">
        <v>40487</v>
      </c>
      <c r="B434">
        <v>271.76001000000002</v>
      </c>
      <c r="C434">
        <v>274.48001099999999</v>
      </c>
      <c r="D434">
        <v>269.959991</v>
      </c>
      <c r="E434">
        <v>274.32000699999998</v>
      </c>
      <c r="F434">
        <v>274.32000699999998</v>
      </c>
      <c r="G434">
        <v>29800</v>
      </c>
    </row>
    <row r="435" spans="1:7" x14ac:dyDescent="0.25">
      <c r="A435" s="19">
        <v>40490</v>
      </c>
      <c r="B435">
        <v>276.51998900000001</v>
      </c>
      <c r="C435">
        <v>280</v>
      </c>
      <c r="D435">
        <v>275.35998499999999</v>
      </c>
      <c r="E435">
        <v>276.48001099999999</v>
      </c>
      <c r="F435">
        <v>276.48001099999999</v>
      </c>
      <c r="G435">
        <v>105100</v>
      </c>
    </row>
    <row r="436" spans="1:7" x14ac:dyDescent="0.25">
      <c r="A436" s="19">
        <v>40491</v>
      </c>
      <c r="B436">
        <v>275.55999800000001</v>
      </c>
      <c r="C436">
        <v>280.76001000000002</v>
      </c>
      <c r="D436">
        <v>272.35998499999999</v>
      </c>
      <c r="E436">
        <v>279.35998499999999</v>
      </c>
      <c r="F436">
        <v>279.35998499999999</v>
      </c>
      <c r="G436">
        <v>121900</v>
      </c>
    </row>
    <row r="437" spans="1:7" x14ac:dyDescent="0.25">
      <c r="A437" s="19">
        <v>40492</v>
      </c>
      <c r="B437">
        <v>280.20001200000002</v>
      </c>
      <c r="C437">
        <v>283.32000699999998</v>
      </c>
      <c r="D437">
        <v>278.23998999999998</v>
      </c>
      <c r="E437">
        <v>278.76001000000002</v>
      </c>
      <c r="F437">
        <v>278.76001000000002</v>
      </c>
      <c r="G437">
        <v>128300</v>
      </c>
    </row>
    <row r="438" spans="1:7" x14ac:dyDescent="0.25">
      <c r="A438" s="19">
        <v>40493</v>
      </c>
      <c r="B438">
        <v>282</v>
      </c>
      <c r="C438">
        <v>286.040009</v>
      </c>
      <c r="D438">
        <v>281.39999399999999</v>
      </c>
      <c r="E438">
        <v>282.27999899999998</v>
      </c>
      <c r="F438">
        <v>282.27999899999998</v>
      </c>
      <c r="G438">
        <v>58000</v>
      </c>
    </row>
    <row r="439" spans="1:7" x14ac:dyDescent="0.25">
      <c r="A439" s="19">
        <v>40494</v>
      </c>
      <c r="B439">
        <v>286</v>
      </c>
      <c r="C439">
        <v>292.959991</v>
      </c>
      <c r="D439">
        <v>283.72000100000002</v>
      </c>
      <c r="E439">
        <v>290.83999599999999</v>
      </c>
      <c r="F439">
        <v>290.83999599999999</v>
      </c>
      <c r="G439">
        <v>84600</v>
      </c>
    </row>
    <row r="440" spans="1:7" x14ac:dyDescent="0.25">
      <c r="A440" s="19">
        <v>40497</v>
      </c>
      <c r="B440">
        <v>290.92001299999998</v>
      </c>
      <c r="C440">
        <v>290.92001299999998</v>
      </c>
      <c r="D440">
        <v>284.35998499999999</v>
      </c>
      <c r="E440">
        <v>288</v>
      </c>
      <c r="F440">
        <v>288</v>
      </c>
      <c r="G440">
        <v>51400</v>
      </c>
    </row>
    <row r="441" spans="1:7" x14ac:dyDescent="0.25">
      <c r="A441" s="19">
        <v>40498</v>
      </c>
      <c r="B441">
        <v>291.16000400000001</v>
      </c>
      <c r="C441">
        <v>298.72000100000002</v>
      </c>
      <c r="D441">
        <v>289.60000600000001</v>
      </c>
      <c r="E441">
        <v>295.44000199999999</v>
      </c>
      <c r="F441">
        <v>295.44000199999999</v>
      </c>
      <c r="G441">
        <v>227700</v>
      </c>
    </row>
    <row r="442" spans="1:7" x14ac:dyDescent="0.25">
      <c r="A442" s="19">
        <v>40499</v>
      </c>
      <c r="B442">
        <v>295.60000600000001</v>
      </c>
      <c r="C442">
        <v>295.60000600000001</v>
      </c>
      <c r="D442">
        <v>288.07998700000002</v>
      </c>
      <c r="E442">
        <v>292.040009</v>
      </c>
      <c r="F442">
        <v>292.040009</v>
      </c>
      <c r="G442">
        <v>148800</v>
      </c>
    </row>
    <row r="443" spans="1:7" x14ac:dyDescent="0.25">
      <c r="A443" s="19">
        <v>40500</v>
      </c>
      <c r="B443">
        <v>285.83999599999999</v>
      </c>
      <c r="C443">
        <v>285.88000499999998</v>
      </c>
      <c r="D443">
        <v>280.55999800000001</v>
      </c>
      <c r="E443">
        <v>283.32000699999998</v>
      </c>
      <c r="F443">
        <v>283.32000699999998</v>
      </c>
      <c r="G443">
        <v>123400</v>
      </c>
    </row>
    <row r="444" spans="1:7" x14ac:dyDescent="0.25">
      <c r="A444" s="19">
        <v>40501</v>
      </c>
      <c r="B444">
        <v>284.959991</v>
      </c>
      <c r="C444">
        <v>288.60000600000001</v>
      </c>
      <c r="D444">
        <v>281.11999500000002</v>
      </c>
      <c r="E444">
        <v>281.76001000000002</v>
      </c>
      <c r="F444">
        <v>281.76001000000002</v>
      </c>
      <c r="G444">
        <v>89300</v>
      </c>
    </row>
    <row r="445" spans="1:7" x14ac:dyDescent="0.25">
      <c r="A445" s="19">
        <v>40504</v>
      </c>
      <c r="B445">
        <v>283.92001299999998</v>
      </c>
      <c r="C445">
        <v>285</v>
      </c>
      <c r="D445">
        <v>278.27999899999998</v>
      </c>
      <c r="E445">
        <v>278.79998799999998</v>
      </c>
      <c r="F445">
        <v>278.79998799999998</v>
      </c>
      <c r="G445">
        <v>242600</v>
      </c>
    </row>
    <row r="446" spans="1:7" x14ac:dyDescent="0.25">
      <c r="A446" s="19">
        <v>40505</v>
      </c>
      <c r="B446">
        <v>283.35998499999999</v>
      </c>
      <c r="C446">
        <v>288.27999899999998</v>
      </c>
      <c r="D446">
        <v>283.35998499999999</v>
      </c>
      <c r="E446">
        <v>284.35998499999999</v>
      </c>
      <c r="F446">
        <v>284.35998499999999</v>
      </c>
      <c r="G446">
        <v>217100</v>
      </c>
    </row>
    <row r="447" spans="1:7" x14ac:dyDescent="0.25">
      <c r="A447" s="19">
        <v>40506</v>
      </c>
      <c r="B447">
        <v>282.27999899999998</v>
      </c>
      <c r="C447">
        <v>282.27999899999998</v>
      </c>
      <c r="D447">
        <v>279.11999500000002</v>
      </c>
      <c r="E447">
        <v>280.16000400000001</v>
      </c>
      <c r="F447">
        <v>280.16000400000001</v>
      </c>
      <c r="G447">
        <v>52700</v>
      </c>
    </row>
    <row r="448" spans="1:7" x14ac:dyDescent="0.25">
      <c r="A448" s="19">
        <v>40508</v>
      </c>
      <c r="B448">
        <v>285.51998900000001</v>
      </c>
      <c r="C448">
        <v>287.72000100000002</v>
      </c>
      <c r="D448">
        <v>283.55999800000001</v>
      </c>
      <c r="E448">
        <v>287.11999500000002</v>
      </c>
      <c r="F448">
        <v>287.11999500000002</v>
      </c>
      <c r="G448">
        <v>53000</v>
      </c>
    </row>
    <row r="449" spans="1:7" x14ac:dyDescent="0.25">
      <c r="A449" s="19">
        <v>40511</v>
      </c>
      <c r="B449">
        <v>288.16000400000001</v>
      </c>
      <c r="C449">
        <v>294.48001099999999</v>
      </c>
      <c r="D449">
        <v>286.55999800000001</v>
      </c>
      <c r="E449">
        <v>287.48001099999999</v>
      </c>
      <c r="F449">
        <v>287.48001099999999</v>
      </c>
      <c r="G449">
        <v>132000</v>
      </c>
    </row>
    <row r="450" spans="1:7" x14ac:dyDescent="0.25">
      <c r="A450" s="19">
        <v>40512</v>
      </c>
      <c r="B450">
        <v>292.92001299999998</v>
      </c>
      <c r="C450">
        <v>298.64001500000001</v>
      </c>
      <c r="D450">
        <v>291.48001099999999</v>
      </c>
      <c r="E450">
        <v>298.23998999999998</v>
      </c>
      <c r="F450">
        <v>298.23998999999998</v>
      </c>
      <c r="G450">
        <v>300000</v>
      </c>
    </row>
    <row r="451" spans="1:7" x14ac:dyDescent="0.25">
      <c r="A451" s="19">
        <v>40513</v>
      </c>
      <c r="B451">
        <v>288.040009</v>
      </c>
      <c r="C451">
        <v>291.040009</v>
      </c>
      <c r="D451">
        <v>285.39999399999999</v>
      </c>
      <c r="E451">
        <v>290.27999899999998</v>
      </c>
      <c r="F451">
        <v>290.27999899999998</v>
      </c>
      <c r="G451">
        <v>209600</v>
      </c>
    </row>
    <row r="452" spans="1:7" x14ac:dyDescent="0.25">
      <c r="A452" s="19">
        <v>40514</v>
      </c>
      <c r="B452">
        <v>289.44000199999999</v>
      </c>
      <c r="C452">
        <v>289.48001099999999</v>
      </c>
      <c r="D452">
        <v>279.040009</v>
      </c>
      <c r="E452">
        <v>280.51998900000001</v>
      </c>
      <c r="F452">
        <v>280.51998900000001</v>
      </c>
      <c r="G452">
        <v>234600</v>
      </c>
    </row>
    <row r="453" spans="1:7" x14ac:dyDescent="0.25">
      <c r="A453" s="19">
        <v>40515</v>
      </c>
      <c r="B453">
        <v>284.23998999999998</v>
      </c>
      <c r="C453">
        <v>284.23998999999998</v>
      </c>
      <c r="D453">
        <v>273.55999800000001</v>
      </c>
      <c r="E453">
        <v>274.51998900000001</v>
      </c>
      <c r="F453">
        <v>274.51998900000001</v>
      </c>
      <c r="G453">
        <v>180900</v>
      </c>
    </row>
    <row r="454" spans="1:7" x14ac:dyDescent="0.25">
      <c r="A454" s="19">
        <v>40518</v>
      </c>
      <c r="B454">
        <v>276.76001000000002</v>
      </c>
      <c r="C454">
        <v>276.79998799999998</v>
      </c>
      <c r="D454">
        <v>271.16000400000001</v>
      </c>
      <c r="E454">
        <v>272.07998700000002</v>
      </c>
      <c r="F454">
        <v>272.07998700000002</v>
      </c>
      <c r="G454">
        <v>90600</v>
      </c>
    </row>
    <row r="455" spans="1:7" x14ac:dyDescent="0.25">
      <c r="A455" s="19">
        <v>40519</v>
      </c>
      <c r="B455">
        <v>268</v>
      </c>
      <c r="C455">
        <v>271</v>
      </c>
      <c r="D455">
        <v>265.60000600000001</v>
      </c>
      <c r="E455">
        <v>270</v>
      </c>
      <c r="F455">
        <v>270</v>
      </c>
      <c r="G455">
        <v>394500</v>
      </c>
    </row>
    <row r="456" spans="1:7" x14ac:dyDescent="0.25">
      <c r="A456" s="19">
        <v>40520</v>
      </c>
      <c r="B456">
        <v>268.64001500000001</v>
      </c>
      <c r="C456">
        <v>272</v>
      </c>
      <c r="D456">
        <v>265.07998700000002</v>
      </c>
      <c r="E456">
        <v>267.07998700000002</v>
      </c>
      <c r="F456">
        <v>267.07998700000002</v>
      </c>
      <c r="G456">
        <v>138300</v>
      </c>
    </row>
    <row r="457" spans="1:7" x14ac:dyDescent="0.25">
      <c r="A457" s="19">
        <v>40521</v>
      </c>
      <c r="B457">
        <v>263.48001099999999</v>
      </c>
      <c r="C457">
        <v>267.32000699999998</v>
      </c>
      <c r="D457">
        <v>263.44000199999999</v>
      </c>
      <c r="E457">
        <v>263.76001000000002</v>
      </c>
      <c r="F457">
        <v>263.76001000000002</v>
      </c>
      <c r="G457">
        <v>151000</v>
      </c>
    </row>
    <row r="458" spans="1:7" x14ac:dyDescent="0.25">
      <c r="A458" s="19">
        <v>40522</v>
      </c>
      <c r="B458">
        <v>262.67999300000002</v>
      </c>
      <c r="C458">
        <v>263.55999800000001</v>
      </c>
      <c r="D458">
        <v>257.48001099999999</v>
      </c>
      <c r="E458">
        <v>258.67999300000002</v>
      </c>
      <c r="F458">
        <v>258.67999300000002</v>
      </c>
      <c r="G458">
        <v>171700</v>
      </c>
    </row>
    <row r="459" spans="1:7" x14ac:dyDescent="0.25">
      <c r="A459" s="19">
        <v>40525</v>
      </c>
      <c r="B459">
        <v>256.83999599999999</v>
      </c>
      <c r="C459">
        <v>258.55999800000001</v>
      </c>
      <c r="D459">
        <v>253.520004</v>
      </c>
      <c r="E459">
        <v>258</v>
      </c>
      <c r="F459">
        <v>258</v>
      </c>
      <c r="G459">
        <v>163500</v>
      </c>
    </row>
    <row r="460" spans="1:7" x14ac:dyDescent="0.25">
      <c r="A460" s="19">
        <v>40526</v>
      </c>
      <c r="B460">
        <v>257.76001000000002</v>
      </c>
      <c r="C460">
        <v>260.040009</v>
      </c>
      <c r="D460">
        <v>256.60000600000001</v>
      </c>
      <c r="E460">
        <v>258.64001500000001</v>
      </c>
      <c r="F460">
        <v>258.64001500000001</v>
      </c>
      <c r="G460">
        <v>122000</v>
      </c>
    </row>
    <row r="461" spans="1:7" x14ac:dyDescent="0.25">
      <c r="A461" s="19">
        <v>40527</v>
      </c>
      <c r="B461">
        <v>259.959991</v>
      </c>
      <c r="C461">
        <v>261.64001500000001</v>
      </c>
      <c r="D461">
        <v>256</v>
      </c>
      <c r="E461">
        <v>260.32000699999998</v>
      </c>
      <c r="F461">
        <v>260.32000699999998</v>
      </c>
      <c r="G461">
        <v>102800</v>
      </c>
    </row>
    <row r="462" spans="1:7" x14ac:dyDescent="0.25">
      <c r="A462" s="19">
        <v>40528</v>
      </c>
      <c r="B462">
        <v>260.27999899999998</v>
      </c>
      <c r="C462">
        <v>261.07998700000002</v>
      </c>
      <c r="D462">
        <v>257.44000199999999</v>
      </c>
      <c r="E462">
        <v>258.67999300000002</v>
      </c>
      <c r="F462">
        <v>258.67999300000002</v>
      </c>
      <c r="G462">
        <v>120300</v>
      </c>
    </row>
    <row r="463" spans="1:7" x14ac:dyDescent="0.25">
      <c r="A463" s="19">
        <v>40529</v>
      </c>
      <c r="B463">
        <v>258.76001000000002</v>
      </c>
      <c r="C463">
        <v>259.55999800000001</v>
      </c>
      <c r="D463">
        <v>255.60000600000001</v>
      </c>
      <c r="E463">
        <v>257.040009</v>
      </c>
      <c r="F463">
        <v>257.040009</v>
      </c>
      <c r="G463">
        <v>186300</v>
      </c>
    </row>
    <row r="464" spans="1:7" x14ac:dyDescent="0.25">
      <c r="A464" s="19">
        <v>40532</v>
      </c>
      <c r="B464">
        <v>255.39999399999999</v>
      </c>
      <c r="C464">
        <v>257.11999500000002</v>
      </c>
      <c r="D464">
        <v>254.11999499999999</v>
      </c>
      <c r="E464">
        <v>255.39999399999999</v>
      </c>
      <c r="F464">
        <v>255.39999399999999</v>
      </c>
      <c r="G464">
        <v>63800</v>
      </c>
    </row>
    <row r="465" spans="1:7" x14ac:dyDescent="0.25">
      <c r="A465" s="19">
        <v>40533</v>
      </c>
      <c r="B465">
        <v>253.96000699999999</v>
      </c>
      <c r="C465">
        <v>255.03999300000001</v>
      </c>
      <c r="D465">
        <v>253.60000600000001</v>
      </c>
      <c r="E465">
        <v>254.44000199999999</v>
      </c>
      <c r="F465">
        <v>254.44000199999999</v>
      </c>
      <c r="G465">
        <v>140600</v>
      </c>
    </row>
    <row r="466" spans="1:7" x14ac:dyDescent="0.25">
      <c r="A466" s="19">
        <v>40534</v>
      </c>
      <c r="B466">
        <v>254.240005</v>
      </c>
      <c r="C466">
        <v>255.16000399999999</v>
      </c>
      <c r="D466">
        <v>252.199997</v>
      </c>
      <c r="E466">
        <v>254.88000500000001</v>
      </c>
      <c r="F466">
        <v>254.88000500000001</v>
      </c>
      <c r="G466">
        <v>40600</v>
      </c>
    </row>
    <row r="467" spans="1:7" x14ac:dyDescent="0.25">
      <c r="A467" s="19">
        <v>40535</v>
      </c>
      <c r="B467">
        <v>255.36000100000001</v>
      </c>
      <c r="C467">
        <v>260.040009</v>
      </c>
      <c r="D467">
        <v>255.16000399999999</v>
      </c>
      <c r="E467">
        <v>258.67999300000002</v>
      </c>
      <c r="F467">
        <v>258.67999300000002</v>
      </c>
      <c r="G467">
        <v>109100</v>
      </c>
    </row>
    <row r="468" spans="1:7" x14ac:dyDescent="0.25">
      <c r="A468" s="19">
        <v>40539</v>
      </c>
      <c r="B468">
        <v>260</v>
      </c>
      <c r="C468">
        <v>262.72000100000002</v>
      </c>
      <c r="D468">
        <v>259.72000100000002</v>
      </c>
      <c r="E468">
        <v>261.79998799999998</v>
      </c>
      <c r="F468">
        <v>261.79998799999998</v>
      </c>
      <c r="G468">
        <v>48300</v>
      </c>
    </row>
    <row r="469" spans="1:7" x14ac:dyDescent="0.25">
      <c r="A469" s="19">
        <v>40540</v>
      </c>
      <c r="B469">
        <v>261.32000699999998</v>
      </c>
      <c r="C469">
        <v>262.959991</v>
      </c>
      <c r="D469">
        <v>261</v>
      </c>
      <c r="E469">
        <v>261.60000600000001</v>
      </c>
      <c r="F469">
        <v>261.60000600000001</v>
      </c>
      <c r="G469">
        <v>49700</v>
      </c>
    </row>
    <row r="470" spans="1:7" x14ac:dyDescent="0.25">
      <c r="A470" s="19">
        <v>40541</v>
      </c>
      <c r="B470">
        <v>261.040009</v>
      </c>
      <c r="C470">
        <v>262.23998999999998</v>
      </c>
      <c r="D470">
        <v>260.92001299999998</v>
      </c>
      <c r="E470">
        <v>261.92001299999998</v>
      </c>
      <c r="F470">
        <v>261.92001299999998</v>
      </c>
      <c r="G470">
        <v>45500</v>
      </c>
    </row>
    <row r="471" spans="1:7" x14ac:dyDescent="0.25">
      <c r="A471" s="19">
        <v>40542</v>
      </c>
      <c r="B471">
        <v>262.83999599999999</v>
      </c>
      <c r="C471">
        <v>263.20001200000002</v>
      </c>
      <c r="D471">
        <v>261</v>
      </c>
      <c r="E471">
        <v>261.83999599999999</v>
      </c>
      <c r="F471">
        <v>261.83999599999999</v>
      </c>
      <c r="G471">
        <v>54500</v>
      </c>
    </row>
    <row r="472" spans="1:7" x14ac:dyDescent="0.25">
      <c r="A472" s="19">
        <v>40543</v>
      </c>
      <c r="B472">
        <v>262.92001299999998</v>
      </c>
      <c r="C472">
        <v>265.48001099999999</v>
      </c>
      <c r="D472">
        <v>262.11999500000002</v>
      </c>
      <c r="E472">
        <v>263.040009</v>
      </c>
      <c r="F472">
        <v>263.040009</v>
      </c>
      <c r="G472">
        <v>93300</v>
      </c>
    </row>
    <row r="473" spans="1:7" x14ac:dyDescent="0.25">
      <c r="A473" s="19">
        <v>40546</v>
      </c>
      <c r="B473">
        <v>260.48001099999999</v>
      </c>
      <c r="C473">
        <v>261.79998799999998</v>
      </c>
      <c r="D473">
        <v>256.83999599999999</v>
      </c>
      <c r="E473">
        <v>259.55999800000001</v>
      </c>
      <c r="F473">
        <v>259.55999800000001</v>
      </c>
      <c r="G473">
        <v>125600</v>
      </c>
    </row>
    <row r="474" spans="1:7" x14ac:dyDescent="0.25">
      <c r="A474" s="19">
        <v>40547</v>
      </c>
      <c r="B474">
        <v>258.959991</v>
      </c>
      <c r="C474">
        <v>262.07998700000002</v>
      </c>
      <c r="D474">
        <v>258.64001500000001</v>
      </c>
      <c r="E474">
        <v>259.040009</v>
      </c>
      <c r="F474">
        <v>259.040009</v>
      </c>
      <c r="G474">
        <v>268000</v>
      </c>
    </row>
    <row r="475" spans="1:7" x14ac:dyDescent="0.25">
      <c r="A475" s="19">
        <v>40548</v>
      </c>
      <c r="B475">
        <v>260.64001500000001</v>
      </c>
      <c r="C475">
        <v>260.959991</v>
      </c>
      <c r="D475">
        <v>254.60000600000001</v>
      </c>
      <c r="E475">
        <v>255.16000399999999</v>
      </c>
      <c r="F475">
        <v>255.16000399999999</v>
      </c>
      <c r="G475">
        <v>115600</v>
      </c>
    </row>
    <row r="476" spans="1:7" x14ac:dyDescent="0.25">
      <c r="A476" s="19">
        <v>40549</v>
      </c>
      <c r="B476">
        <v>254.91999799999999</v>
      </c>
      <c r="C476">
        <v>256.55999800000001</v>
      </c>
      <c r="D476">
        <v>253.08000200000001</v>
      </c>
      <c r="E476">
        <v>254.83999600000001</v>
      </c>
      <c r="F476">
        <v>254.83999600000001</v>
      </c>
      <c r="G476">
        <v>135100</v>
      </c>
    </row>
    <row r="477" spans="1:7" x14ac:dyDescent="0.25">
      <c r="A477" s="19">
        <v>40550</v>
      </c>
      <c r="B477">
        <v>254.44000199999999</v>
      </c>
      <c r="C477">
        <v>260.16000400000001</v>
      </c>
      <c r="D477">
        <v>252.199997</v>
      </c>
      <c r="E477">
        <v>256.23998999999998</v>
      </c>
      <c r="F477">
        <v>256.23998999999998</v>
      </c>
      <c r="G477">
        <v>255800</v>
      </c>
    </row>
    <row r="478" spans="1:7" x14ac:dyDescent="0.25">
      <c r="A478" s="19">
        <v>40553</v>
      </c>
      <c r="B478">
        <v>259.44000199999999</v>
      </c>
      <c r="C478">
        <v>260</v>
      </c>
      <c r="D478">
        <v>255.279999</v>
      </c>
      <c r="E478">
        <v>256.16000400000001</v>
      </c>
      <c r="F478">
        <v>256.16000400000001</v>
      </c>
      <c r="G478">
        <v>126500</v>
      </c>
    </row>
    <row r="479" spans="1:7" x14ac:dyDescent="0.25">
      <c r="A479" s="19">
        <v>40554</v>
      </c>
      <c r="B479">
        <v>254.800003</v>
      </c>
      <c r="C479">
        <v>255.55999800000001</v>
      </c>
      <c r="D479">
        <v>253.63999899999999</v>
      </c>
      <c r="E479">
        <v>254.520004</v>
      </c>
      <c r="F479">
        <v>254.520004</v>
      </c>
      <c r="G479">
        <v>113000</v>
      </c>
    </row>
    <row r="480" spans="1:7" x14ac:dyDescent="0.25">
      <c r="A480" s="19">
        <v>40555</v>
      </c>
      <c r="B480">
        <v>251.60000600000001</v>
      </c>
      <c r="C480">
        <v>251.96000699999999</v>
      </c>
      <c r="D480">
        <v>247.91999799999999</v>
      </c>
      <c r="E480">
        <v>249.08000200000001</v>
      </c>
      <c r="F480">
        <v>249.08000200000001</v>
      </c>
      <c r="G480">
        <v>147600</v>
      </c>
    </row>
    <row r="481" spans="1:7" x14ac:dyDescent="0.25">
      <c r="A481" s="19">
        <v>40556</v>
      </c>
      <c r="B481">
        <v>248.96000699999999</v>
      </c>
      <c r="C481">
        <v>249.96000699999999</v>
      </c>
      <c r="D481">
        <v>245.39999399999999</v>
      </c>
      <c r="E481">
        <v>246.11999499999999</v>
      </c>
      <c r="F481">
        <v>246.11999499999999</v>
      </c>
      <c r="G481">
        <v>220600</v>
      </c>
    </row>
    <row r="482" spans="1:7" x14ac:dyDescent="0.25">
      <c r="A482" s="19">
        <v>40557</v>
      </c>
      <c r="B482">
        <v>247.39999399999999</v>
      </c>
      <c r="C482">
        <v>247.39999399999999</v>
      </c>
      <c r="D482">
        <v>240.55999800000001</v>
      </c>
      <c r="E482">
        <v>241.36000100000001</v>
      </c>
      <c r="F482">
        <v>241.36000100000001</v>
      </c>
      <c r="G482">
        <v>170900</v>
      </c>
    </row>
    <row r="483" spans="1:7" x14ac:dyDescent="0.25">
      <c r="A483" s="19">
        <v>40561</v>
      </c>
      <c r="B483">
        <v>241.479996</v>
      </c>
      <c r="C483">
        <v>241.479996</v>
      </c>
      <c r="D483">
        <v>236</v>
      </c>
      <c r="E483">
        <v>237.39999399999999</v>
      </c>
      <c r="F483">
        <v>237.39999399999999</v>
      </c>
      <c r="G483">
        <v>139600</v>
      </c>
    </row>
    <row r="484" spans="1:7" x14ac:dyDescent="0.25">
      <c r="A484" s="19">
        <v>40562</v>
      </c>
      <c r="B484">
        <v>239.199997</v>
      </c>
      <c r="C484">
        <v>244.11999499999999</v>
      </c>
      <c r="D484">
        <v>238.240005</v>
      </c>
      <c r="E484">
        <v>243.520004</v>
      </c>
      <c r="F484">
        <v>243.520004</v>
      </c>
      <c r="G484">
        <v>262400</v>
      </c>
    </row>
    <row r="485" spans="1:7" x14ac:dyDescent="0.25">
      <c r="A485" s="19">
        <v>40563</v>
      </c>
      <c r="B485">
        <v>244.55999800000001</v>
      </c>
      <c r="C485">
        <v>245.91999799999999</v>
      </c>
      <c r="D485">
        <v>239.679993</v>
      </c>
      <c r="E485">
        <v>241.60000600000001</v>
      </c>
      <c r="F485">
        <v>241.60000600000001</v>
      </c>
      <c r="G485">
        <v>202400</v>
      </c>
    </row>
    <row r="486" spans="1:7" x14ac:dyDescent="0.25">
      <c r="A486" s="19">
        <v>40564</v>
      </c>
      <c r="B486">
        <v>238.279999</v>
      </c>
      <c r="C486">
        <v>243</v>
      </c>
      <c r="D486">
        <v>236.759995</v>
      </c>
      <c r="E486">
        <v>241.08000200000001</v>
      </c>
      <c r="F486">
        <v>241.08000200000001</v>
      </c>
      <c r="G486">
        <v>125000</v>
      </c>
    </row>
    <row r="487" spans="1:7" x14ac:dyDescent="0.25">
      <c r="A487" s="19">
        <v>40567</v>
      </c>
      <c r="B487">
        <v>241.759995</v>
      </c>
      <c r="C487">
        <v>242.479996</v>
      </c>
      <c r="D487">
        <v>236.800003</v>
      </c>
      <c r="E487">
        <v>237.800003</v>
      </c>
      <c r="F487">
        <v>237.800003</v>
      </c>
      <c r="G487">
        <v>107200</v>
      </c>
    </row>
    <row r="488" spans="1:7" x14ac:dyDescent="0.25">
      <c r="A488" s="19">
        <v>40568</v>
      </c>
      <c r="B488">
        <v>239.679993</v>
      </c>
      <c r="C488">
        <v>240.55999800000001</v>
      </c>
      <c r="D488">
        <v>235.88000500000001</v>
      </c>
      <c r="E488">
        <v>236.11999499999999</v>
      </c>
      <c r="F488">
        <v>236.11999499999999</v>
      </c>
      <c r="G488">
        <v>127600</v>
      </c>
    </row>
    <row r="489" spans="1:7" x14ac:dyDescent="0.25">
      <c r="A489" s="19">
        <v>40569</v>
      </c>
      <c r="B489">
        <v>235.199997</v>
      </c>
      <c r="C489">
        <v>235.520004</v>
      </c>
      <c r="D489">
        <v>229.96000699999999</v>
      </c>
      <c r="E489">
        <v>230.720001</v>
      </c>
      <c r="F489">
        <v>230.720001</v>
      </c>
      <c r="G489">
        <v>121100</v>
      </c>
    </row>
    <row r="490" spans="1:7" x14ac:dyDescent="0.25">
      <c r="A490" s="19">
        <v>40570</v>
      </c>
      <c r="B490">
        <v>231.199997</v>
      </c>
      <c r="C490">
        <v>231.36000100000001</v>
      </c>
      <c r="D490">
        <v>226.759995</v>
      </c>
      <c r="E490">
        <v>227.44000199999999</v>
      </c>
      <c r="F490">
        <v>227.44000199999999</v>
      </c>
      <c r="G490">
        <v>105100</v>
      </c>
    </row>
    <row r="491" spans="1:7" x14ac:dyDescent="0.25">
      <c r="A491" s="19">
        <v>40571</v>
      </c>
      <c r="B491">
        <v>227.479996</v>
      </c>
      <c r="C491">
        <v>235.44000199999999</v>
      </c>
      <c r="D491">
        <v>224</v>
      </c>
      <c r="E491">
        <v>234.60000600000001</v>
      </c>
      <c r="F491">
        <v>234.60000600000001</v>
      </c>
      <c r="G491">
        <v>323900</v>
      </c>
    </row>
    <row r="492" spans="1:7" x14ac:dyDescent="0.25">
      <c r="A492" s="19">
        <v>40574</v>
      </c>
      <c r="B492">
        <v>232.720001</v>
      </c>
      <c r="C492">
        <v>234.279999</v>
      </c>
      <c r="D492">
        <v>231.63999899999999</v>
      </c>
      <c r="E492">
        <v>232.320007</v>
      </c>
      <c r="F492">
        <v>232.320007</v>
      </c>
      <c r="G492">
        <v>248700</v>
      </c>
    </row>
    <row r="493" spans="1:7" x14ac:dyDescent="0.25">
      <c r="A493" s="19">
        <v>40575</v>
      </c>
      <c r="B493">
        <v>227.800003</v>
      </c>
      <c r="C493">
        <v>227.96000699999999</v>
      </c>
      <c r="D493">
        <v>222.63999899999999</v>
      </c>
      <c r="E493">
        <v>223.800003</v>
      </c>
      <c r="F493">
        <v>223.800003</v>
      </c>
      <c r="G493">
        <v>250100</v>
      </c>
    </row>
    <row r="494" spans="1:7" x14ac:dyDescent="0.25">
      <c r="A494" s="19">
        <v>40576</v>
      </c>
      <c r="B494">
        <v>224.55999800000001</v>
      </c>
      <c r="C494">
        <v>224.55999800000001</v>
      </c>
      <c r="D494">
        <v>222.240005</v>
      </c>
      <c r="E494">
        <v>223.800003</v>
      </c>
      <c r="F494">
        <v>223.800003</v>
      </c>
      <c r="G494">
        <v>101300</v>
      </c>
    </row>
    <row r="495" spans="1:7" x14ac:dyDescent="0.25">
      <c r="A495" s="19">
        <v>40577</v>
      </c>
      <c r="B495">
        <v>224.60000600000001</v>
      </c>
      <c r="C495">
        <v>226.60000600000001</v>
      </c>
      <c r="D495">
        <v>222.08000200000001</v>
      </c>
      <c r="E495">
        <v>222.08000200000001</v>
      </c>
      <c r="F495">
        <v>222.08000200000001</v>
      </c>
      <c r="G495">
        <v>168600</v>
      </c>
    </row>
    <row r="496" spans="1:7" x14ac:dyDescent="0.25">
      <c r="A496" s="19">
        <v>40578</v>
      </c>
      <c r="B496">
        <v>222.60000600000001</v>
      </c>
      <c r="C496">
        <v>222.60000600000001</v>
      </c>
      <c r="D496">
        <v>218.800003</v>
      </c>
      <c r="E496">
        <v>219.759995</v>
      </c>
      <c r="F496">
        <v>219.759995</v>
      </c>
      <c r="G496">
        <v>233200</v>
      </c>
    </row>
    <row r="497" spans="1:7" x14ac:dyDescent="0.25">
      <c r="A497" s="19">
        <v>40581</v>
      </c>
      <c r="B497">
        <v>218.39999399999999</v>
      </c>
      <c r="C497">
        <v>218.520004</v>
      </c>
      <c r="D497">
        <v>215.03999300000001</v>
      </c>
      <c r="E497">
        <v>216.11999499999999</v>
      </c>
      <c r="F497">
        <v>216.11999499999999</v>
      </c>
      <c r="G497">
        <v>58600</v>
      </c>
    </row>
    <row r="498" spans="1:7" x14ac:dyDescent="0.25">
      <c r="A498" s="19">
        <v>40582</v>
      </c>
      <c r="B498">
        <v>215.279999</v>
      </c>
      <c r="C498">
        <v>218</v>
      </c>
      <c r="D498">
        <v>213.320007</v>
      </c>
      <c r="E498">
        <v>213.759995</v>
      </c>
      <c r="F498">
        <v>213.759995</v>
      </c>
      <c r="G498">
        <v>72700</v>
      </c>
    </row>
    <row r="499" spans="1:7" x14ac:dyDescent="0.25">
      <c r="A499" s="19">
        <v>40583</v>
      </c>
      <c r="B499">
        <v>214.240005</v>
      </c>
      <c r="C499">
        <v>215.36000100000001</v>
      </c>
      <c r="D499">
        <v>211.39999399999999</v>
      </c>
      <c r="E499">
        <v>212.11999499999999</v>
      </c>
      <c r="F499">
        <v>212.11999499999999</v>
      </c>
      <c r="G499">
        <v>172100</v>
      </c>
    </row>
    <row r="500" spans="1:7" x14ac:dyDescent="0.25">
      <c r="A500" s="19">
        <v>40584</v>
      </c>
      <c r="B500">
        <v>215.199997</v>
      </c>
      <c r="C500">
        <v>216.479996</v>
      </c>
      <c r="D500">
        <v>210.279999</v>
      </c>
      <c r="E500">
        <v>211.03999300000001</v>
      </c>
      <c r="F500">
        <v>211.03999300000001</v>
      </c>
      <c r="G500">
        <v>162500</v>
      </c>
    </row>
    <row r="501" spans="1:7" x14ac:dyDescent="0.25">
      <c r="A501" s="19">
        <v>40585</v>
      </c>
      <c r="B501">
        <v>211.83999600000001</v>
      </c>
      <c r="C501">
        <v>212.03999300000001</v>
      </c>
      <c r="D501">
        <v>207.36000100000001</v>
      </c>
      <c r="E501">
        <v>208.03999300000001</v>
      </c>
      <c r="F501">
        <v>208.03999300000001</v>
      </c>
      <c r="G501">
        <v>137800</v>
      </c>
    </row>
    <row r="502" spans="1:7" x14ac:dyDescent="0.25">
      <c r="A502" s="19">
        <v>40588</v>
      </c>
      <c r="B502">
        <v>207.679993</v>
      </c>
      <c r="C502">
        <v>208.91999799999999</v>
      </c>
      <c r="D502">
        <v>206.63999899999999</v>
      </c>
      <c r="E502">
        <v>208.16000399999999</v>
      </c>
      <c r="F502">
        <v>208.16000399999999</v>
      </c>
      <c r="G502">
        <v>110000</v>
      </c>
    </row>
    <row r="503" spans="1:7" x14ac:dyDescent="0.25">
      <c r="A503" s="19">
        <v>40589</v>
      </c>
      <c r="B503">
        <v>208.83999600000001</v>
      </c>
      <c r="C503">
        <v>210.39999399999999</v>
      </c>
      <c r="D503">
        <v>207.60000600000001</v>
      </c>
      <c r="E503">
        <v>209.800003</v>
      </c>
      <c r="F503">
        <v>209.800003</v>
      </c>
      <c r="G503">
        <v>128200</v>
      </c>
    </row>
    <row r="504" spans="1:7" x14ac:dyDescent="0.25">
      <c r="A504" s="19">
        <v>40590</v>
      </c>
      <c r="B504">
        <v>208.03999300000001</v>
      </c>
      <c r="C504">
        <v>209.91999799999999</v>
      </c>
      <c r="D504">
        <v>206.44000199999999</v>
      </c>
      <c r="E504">
        <v>209.63999899999999</v>
      </c>
      <c r="F504">
        <v>209.63999899999999</v>
      </c>
      <c r="G504">
        <v>109600</v>
      </c>
    </row>
    <row r="505" spans="1:7" x14ac:dyDescent="0.25">
      <c r="A505" s="19">
        <v>40591</v>
      </c>
      <c r="B505">
        <v>210.96000699999999</v>
      </c>
      <c r="C505">
        <v>213.679993</v>
      </c>
      <c r="D505">
        <v>210.96000699999999</v>
      </c>
      <c r="E505">
        <v>213.279999</v>
      </c>
      <c r="F505">
        <v>213.279999</v>
      </c>
      <c r="G505">
        <v>112700</v>
      </c>
    </row>
    <row r="506" spans="1:7" x14ac:dyDescent="0.25">
      <c r="A506" s="19">
        <v>40592</v>
      </c>
      <c r="B506">
        <v>212.759995</v>
      </c>
      <c r="C506">
        <v>218.91999799999999</v>
      </c>
      <c r="D506">
        <v>212.60000600000001</v>
      </c>
      <c r="E506">
        <v>216.55999800000001</v>
      </c>
      <c r="F506">
        <v>216.55999800000001</v>
      </c>
      <c r="G506">
        <v>247200</v>
      </c>
    </row>
    <row r="507" spans="1:7" x14ac:dyDescent="0.25">
      <c r="A507" s="19">
        <v>40596</v>
      </c>
      <c r="B507">
        <v>224.44000199999999</v>
      </c>
      <c r="C507">
        <v>231.520004</v>
      </c>
      <c r="D507">
        <v>220.03999300000001</v>
      </c>
      <c r="E507">
        <v>229.39999399999999</v>
      </c>
      <c r="F507">
        <v>229.39999399999999</v>
      </c>
      <c r="G507">
        <v>446800</v>
      </c>
    </row>
    <row r="508" spans="1:7" x14ac:dyDescent="0.25">
      <c r="A508" s="19">
        <v>40597</v>
      </c>
      <c r="B508">
        <v>229.88000500000001</v>
      </c>
      <c r="C508">
        <v>236</v>
      </c>
      <c r="D508">
        <v>227.83999600000001</v>
      </c>
      <c r="E508">
        <v>233.759995</v>
      </c>
      <c r="F508">
        <v>233.759995</v>
      </c>
      <c r="G508">
        <v>504800</v>
      </c>
    </row>
    <row r="509" spans="1:7" x14ac:dyDescent="0.25">
      <c r="A509" s="19">
        <v>40598</v>
      </c>
      <c r="B509">
        <v>235.96000699999999</v>
      </c>
      <c r="C509">
        <v>240.199997</v>
      </c>
      <c r="D509">
        <v>231.16000399999999</v>
      </c>
      <c r="E509">
        <v>234.479996</v>
      </c>
      <c r="F509">
        <v>234.479996</v>
      </c>
      <c r="G509">
        <v>288500</v>
      </c>
    </row>
    <row r="510" spans="1:7" x14ac:dyDescent="0.25">
      <c r="A510" s="19">
        <v>40599</v>
      </c>
      <c r="B510">
        <v>229.759995</v>
      </c>
      <c r="C510">
        <v>230.479996</v>
      </c>
      <c r="D510">
        <v>226.88000500000001</v>
      </c>
      <c r="E510">
        <v>227.88000500000001</v>
      </c>
      <c r="F510">
        <v>227.88000500000001</v>
      </c>
      <c r="G510">
        <v>193100</v>
      </c>
    </row>
    <row r="511" spans="1:7" x14ac:dyDescent="0.25">
      <c r="A511" s="19">
        <v>40602</v>
      </c>
      <c r="B511">
        <v>224.36000100000001</v>
      </c>
      <c r="C511">
        <v>225.88000500000001</v>
      </c>
      <c r="D511">
        <v>221.96000699999999</v>
      </c>
      <c r="E511">
        <v>224</v>
      </c>
      <c r="F511">
        <v>224</v>
      </c>
      <c r="G511">
        <v>96100</v>
      </c>
    </row>
    <row r="512" spans="1:7" x14ac:dyDescent="0.25">
      <c r="A512" s="19">
        <v>40603</v>
      </c>
      <c r="B512">
        <v>223</v>
      </c>
      <c r="C512">
        <v>232.720001</v>
      </c>
      <c r="D512">
        <v>222.03999300000001</v>
      </c>
      <c r="E512">
        <v>231.88000500000001</v>
      </c>
      <c r="F512">
        <v>231.88000500000001</v>
      </c>
      <c r="G512">
        <v>239200</v>
      </c>
    </row>
    <row r="513" spans="1:7" x14ac:dyDescent="0.25">
      <c r="A513" s="19">
        <v>40604</v>
      </c>
      <c r="B513">
        <v>230.88000500000001</v>
      </c>
      <c r="C513">
        <v>234.83999600000001</v>
      </c>
      <c r="D513">
        <v>228.479996</v>
      </c>
      <c r="E513">
        <v>231.759995</v>
      </c>
      <c r="F513">
        <v>231.759995</v>
      </c>
      <c r="G513">
        <v>171600</v>
      </c>
    </row>
    <row r="514" spans="1:7" x14ac:dyDescent="0.25">
      <c r="A514" s="19">
        <v>40605</v>
      </c>
      <c r="B514">
        <v>226.520004</v>
      </c>
      <c r="C514">
        <v>226.96000699999999</v>
      </c>
      <c r="D514">
        <v>224.240005</v>
      </c>
      <c r="E514">
        <v>224.759995</v>
      </c>
      <c r="F514">
        <v>224.759995</v>
      </c>
      <c r="G514">
        <v>103100</v>
      </c>
    </row>
    <row r="515" spans="1:7" x14ac:dyDescent="0.25">
      <c r="A515" s="19">
        <v>40606</v>
      </c>
      <c r="B515">
        <v>224.800003</v>
      </c>
      <c r="C515">
        <v>232.60000600000001</v>
      </c>
      <c r="D515">
        <v>223.800003</v>
      </c>
      <c r="E515">
        <v>227.759995</v>
      </c>
      <c r="F515">
        <v>227.759995</v>
      </c>
      <c r="G515">
        <v>140100</v>
      </c>
    </row>
    <row r="516" spans="1:7" x14ac:dyDescent="0.25">
      <c r="A516" s="19">
        <v>40609</v>
      </c>
      <c r="B516">
        <v>227.44000199999999</v>
      </c>
      <c r="C516">
        <v>234.96000699999999</v>
      </c>
      <c r="D516">
        <v>224.520004</v>
      </c>
      <c r="E516">
        <v>232.88000500000001</v>
      </c>
      <c r="F516">
        <v>232.88000500000001</v>
      </c>
      <c r="G516">
        <v>276200</v>
      </c>
    </row>
    <row r="517" spans="1:7" x14ac:dyDescent="0.25">
      <c r="A517" s="19">
        <v>40610</v>
      </c>
      <c r="B517">
        <v>233.08000200000001</v>
      </c>
      <c r="C517">
        <v>235.88000500000001</v>
      </c>
      <c r="D517">
        <v>229.520004</v>
      </c>
      <c r="E517">
        <v>231.88000500000001</v>
      </c>
      <c r="F517">
        <v>231.88000500000001</v>
      </c>
      <c r="G517">
        <v>70800</v>
      </c>
    </row>
    <row r="518" spans="1:7" x14ac:dyDescent="0.25">
      <c r="A518" s="19">
        <v>40611</v>
      </c>
      <c r="B518">
        <v>232.36000100000001</v>
      </c>
      <c r="C518">
        <v>236.60000600000001</v>
      </c>
      <c r="D518">
        <v>232.03999300000001</v>
      </c>
      <c r="E518">
        <v>233.60000600000001</v>
      </c>
      <c r="F518">
        <v>233.60000600000001</v>
      </c>
      <c r="G518">
        <v>150200</v>
      </c>
    </row>
    <row r="519" spans="1:7" x14ac:dyDescent="0.25">
      <c r="A519" s="19">
        <v>40612</v>
      </c>
      <c r="B519">
        <v>237.16000399999999</v>
      </c>
      <c r="C519">
        <v>240.96000699999999</v>
      </c>
      <c r="D519">
        <v>236.800003</v>
      </c>
      <c r="E519">
        <v>240.199997</v>
      </c>
      <c r="F519">
        <v>240.199997</v>
      </c>
      <c r="G519">
        <v>222900</v>
      </c>
    </row>
    <row r="520" spans="1:7" x14ac:dyDescent="0.25">
      <c r="A520" s="19">
        <v>40613</v>
      </c>
      <c r="B520">
        <v>242.88000500000001</v>
      </c>
      <c r="C520">
        <v>243.08000200000001</v>
      </c>
      <c r="D520">
        <v>234.800003</v>
      </c>
      <c r="E520">
        <v>235.759995</v>
      </c>
      <c r="F520">
        <v>235.759995</v>
      </c>
      <c r="G520">
        <v>137200</v>
      </c>
    </row>
    <row r="521" spans="1:7" x14ac:dyDescent="0.25">
      <c r="A521" s="19">
        <v>40616</v>
      </c>
      <c r="B521">
        <v>240.679993</v>
      </c>
      <c r="C521">
        <v>242.36000100000001</v>
      </c>
      <c r="D521">
        <v>236.55999800000001</v>
      </c>
      <c r="E521">
        <v>238.520004</v>
      </c>
      <c r="F521">
        <v>238.520004</v>
      </c>
      <c r="G521">
        <v>176000</v>
      </c>
    </row>
    <row r="522" spans="1:7" x14ac:dyDescent="0.25">
      <c r="A522" s="19">
        <v>40617</v>
      </c>
      <c r="B522">
        <v>253.279999</v>
      </c>
      <c r="C522">
        <v>253.320007</v>
      </c>
      <c r="D522">
        <v>241.83999600000001</v>
      </c>
      <c r="E522">
        <v>244.36000100000001</v>
      </c>
      <c r="F522">
        <v>244.36000100000001</v>
      </c>
      <c r="G522">
        <v>416200</v>
      </c>
    </row>
    <row r="523" spans="1:7" x14ac:dyDescent="0.25">
      <c r="A523" s="19">
        <v>40618</v>
      </c>
      <c r="B523">
        <v>243.11999499999999</v>
      </c>
      <c r="C523">
        <v>260.16000400000001</v>
      </c>
      <c r="D523">
        <v>241.800003</v>
      </c>
      <c r="E523">
        <v>253.199997</v>
      </c>
      <c r="F523">
        <v>253.199997</v>
      </c>
      <c r="G523">
        <v>510000</v>
      </c>
    </row>
    <row r="524" spans="1:7" x14ac:dyDescent="0.25">
      <c r="A524" s="19">
        <v>40619</v>
      </c>
      <c r="B524">
        <v>245.96000699999999</v>
      </c>
      <c r="C524">
        <v>247.36000100000001</v>
      </c>
      <c r="D524">
        <v>242.39999399999999</v>
      </c>
      <c r="E524">
        <v>245.39999399999999</v>
      </c>
      <c r="F524">
        <v>245.39999399999999</v>
      </c>
      <c r="G524">
        <v>298200</v>
      </c>
    </row>
    <row r="525" spans="1:7" x14ac:dyDescent="0.25">
      <c r="A525" s="19">
        <v>40620</v>
      </c>
      <c r="B525">
        <v>237.679993</v>
      </c>
      <c r="C525">
        <v>241.91999799999999</v>
      </c>
      <c r="D525">
        <v>237.39999399999999</v>
      </c>
      <c r="E525">
        <v>238</v>
      </c>
      <c r="F525">
        <v>238</v>
      </c>
      <c r="G525">
        <v>336800</v>
      </c>
    </row>
    <row r="526" spans="1:7" x14ac:dyDescent="0.25">
      <c r="A526" s="19">
        <v>40623</v>
      </c>
      <c r="B526">
        <v>231.08000200000001</v>
      </c>
      <c r="C526">
        <v>231.800003</v>
      </c>
      <c r="D526">
        <v>225.96000699999999</v>
      </c>
      <c r="E526">
        <v>226.08000200000001</v>
      </c>
      <c r="F526">
        <v>226.08000200000001</v>
      </c>
      <c r="G526">
        <v>179700</v>
      </c>
    </row>
    <row r="527" spans="1:7" x14ac:dyDescent="0.25">
      <c r="A527" s="19">
        <v>40624</v>
      </c>
      <c r="B527">
        <v>226.03999300000001</v>
      </c>
      <c r="C527">
        <v>228.320007</v>
      </c>
      <c r="D527">
        <v>225.16000399999999</v>
      </c>
      <c r="E527">
        <v>227.279999</v>
      </c>
      <c r="F527">
        <v>227.279999</v>
      </c>
      <c r="G527">
        <v>110100</v>
      </c>
    </row>
    <row r="528" spans="1:7" x14ac:dyDescent="0.25">
      <c r="A528" s="19">
        <v>40625</v>
      </c>
      <c r="B528">
        <v>228.320007</v>
      </c>
      <c r="C528">
        <v>230.279999</v>
      </c>
      <c r="D528">
        <v>223.63999899999999</v>
      </c>
      <c r="E528">
        <v>224.60000600000001</v>
      </c>
      <c r="F528">
        <v>224.60000600000001</v>
      </c>
      <c r="G528">
        <v>192400</v>
      </c>
    </row>
    <row r="529" spans="1:7" x14ac:dyDescent="0.25">
      <c r="A529" s="19">
        <v>40626</v>
      </c>
      <c r="B529">
        <v>222.520004</v>
      </c>
      <c r="C529">
        <v>224.39999399999999</v>
      </c>
      <c r="D529">
        <v>220.759995</v>
      </c>
      <c r="E529">
        <v>222.60000600000001</v>
      </c>
      <c r="F529">
        <v>222.60000600000001</v>
      </c>
      <c r="G529">
        <v>165100</v>
      </c>
    </row>
    <row r="530" spans="1:7" x14ac:dyDescent="0.25">
      <c r="A530" s="19">
        <v>40627</v>
      </c>
      <c r="B530">
        <v>221.240005</v>
      </c>
      <c r="C530">
        <v>224.800003</v>
      </c>
      <c r="D530">
        <v>220.55999800000001</v>
      </c>
      <c r="E530">
        <v>224.759995</v>
      </c>
      <c r="F530">
        <v>224.759995</v>
      </c>
      <c r="G530">
        <v>179200</v>
      </c>
    </row>
    <row r="531" spans="1:7" x14ac:dyDescent="0.25">
      <c r="A531" s="19">
        <v>40630</v>
      </c>
      <c r="B531">
        <v>223</v>
      </c>
      <c r="C531">
        <v>225.240005</v>
      </c>
      <c r="D531">
        <v>222.279999</v>
      </c>
      <c r="E531">
        <v>225.240005</v>
      </c>
      <c r="F531">
        <v>225.240005</v>
      </c>
      <c r="G531">
        <v>238900</v>
      </c>
    </row>
    <row r="532" spans="1:7" x14ac:dyDescent="0.25">
      <c r="A532" s="19">
        <v>40631</v>
      </c>
      <c r="B532">
        <v>224.16000399999999</v>
      </c>
      <c r="C532">
        <v>226.55999800000001</v>
      </c>
      <c r="D532">
        <v>221.55999800000001</v>
      </c>
      <c r="E532">
        <v>222.279999</v>
      </c>
      <c r="F532">
        <v>222.279999</v>
      </c>
      <c r="G532">
        <v>142700</v>
      </c>
    </row>
    <row r="533" spans="1:7" x14ac:dyDescent="0.25">
      <c r="A533" s="19">
        <v>40632</v>
      </c>
      <c r="B533">
        <v>219.720001</v>
      </c>
      <c r="C533">
        <v>220.39999399999999</v>
      </c>
      <c r="D533">
        <v>218</v>
      </c>
      <c r="E533">
        <v>218.479996</v>
      </c>
      <c r="F533">
        <v>218.479996</v>
      </c>
      <c r="G533">
        <v>142300</v>
      </c>
    </row>
    <row r="534" spans="1:7" x14ac:dyDescent="0.25">
      <c r="A534" s="19">
        <v>40633</v>
      </c>
      <c r="B534">
        <v>219.11999499999999</v>
      </c>
      <c r="C534">
        <v>220.199997</v>
      </c>
      <c r="D534">
        <v>218.16000399999999</v>
      </c>
      <c r="E534">
        <v>220.199997</v>
      </c>
      <c r="F534">
        <v>220.199997</v>
      </c>
      <c r="G534">
        <v>88600</v>
      </c>
    </row>
    <row r="535" spans="1:7" x14ac:dyDescent="0.25">
      <c r="A535" s="19">
        <v>40634</v>
      </c>
      <c r="B535">
        <v>216.08000200000001</v>
      </c>
      <c r="C535">
        <v>220.03999300000001</v>
      </c>
      <c r="D535">
        <v>214.679993</v>
      </c>
      <c r="E535">
        <v>218.63999899999999</v>
      </c>
      <c r="F535">
        <v>218.63999899999999</v>
      </c>
      <c r="G535">
        <v>146000</v>
      </c>
    </row>
    <row r="536" spans="1:7" x14ac:dyDescent="0.25">
      <c r="A536" s="19">
        <v>40637</v>
      </c>
      <c r="B536">
        <v>218.320007</v>
      </c>
      <c r="C536">
        <v>220.11999499999999</v>
      </c>
      <c r="D536">
        <v>217.44000199999999</v>
      </c>
      <c r="E536">
        <v>217.88000500000001</v>
      </c>
      <c r="F536">
        <v>217.88000500000001</v>
      </c>
      <c r="G536">
        <v>67600</v>
      </c>
    </row>
    <row r="537" spans="1:7" x14ac:dyDescent="0.25">
      <c r="A537" s="19">
        <v>40638</v>
      </c>
      <c r="B537">
        <v>218.679993</v>
      </c>
      <c r="C537">
        <v>219.199997</v>
      </c>
      <c r="D537">
        <v>216</v>
      </c>
      <c r="E537">
        <v>217.83999600000001</v>
      </c>
      <c r="F537">
        <v>217.83999600000001</v>
      </c>
      <c r="G537">
        <v>115800</v>
      </c>
    </row>
    <row r="538" spans="1:7" x14ac:dyDescent="0.25">
      <c r="A538" s="19">
        <v>40639</v>
      </c>
      <c r="B538">
        <v>215.83999600000001</v>
      </c>
      <c r="C538">
        <v>219.520004</v>
      </c>
      <c r="D538">
        <v>215.83999600000001</v>
      </c>
      <c r="E538">
        <v>217.36000100000001</v>
      </c>
      <c r="F538">
        <v>217.36000100000001</v>
      </c>
      <c r="G538">
        <v>146300</v>
      </c>
    </row>
    <row r="539" spans="1:7" x14ac:dyDescent="0.25">
      <c r="A539" s="19">
        <v>40640</v>
      </c>
      <c r="B539">
        <v>217.91999799999999</v>
      </c>
      <c r="C539">
        <v>221.479996</v>
      </c>
      <c r="D539">
        <v>216.479996</v>
      </c>
      <c r="E539">
        <v>219.759995</v>
      </c>
      <c r="F539">
        <v>219.759995</v>
      </c>
      <c r="G539">
        <v>130100</v>
      </c>
    </row>
    <row r="540" spans="1:7" x14ac:dyDescent="0.25">
      <c r="A540" s="19">
        <v>40641</v>
      </c>
      <c r="B540">
        <v>217.55999800000001</v>
      </c>
      <c r="C540">
        <v>224.44000199999999</v>
      </c>
      <c r="D540">
        <v>217.240005</v>
      </c>
      <c r="E540">
        <v>223.03999300000001</v>
      </c>
      <c r="F540">
        <v>223.03999300000001</v>
      </c>
      <c r="G540">
        <v>172500</v>
      </c>
    </row>
    <row r="541" spans="1:7" x14ac:dyDescent="0.25">
      <c r="A541" s="19">
        <v>40644</v>
      </c>
      <c r="B541">
        <v>222.36000100000001</v>
      </c>
      <c r="C541">
        <v>225.520004</v>
      </c>
      <c r="D541">
        <v>220.63999899999999</v>
      </c>
      <c r="E541">
        <v>223.88000500000001</v>
      </c>
      <c r="F541">
        <v>223.88000500000001</v>
      </c>
      <c r="G541">
        <v>194400</v>
      </c>
    </row>
    <row r="542" spans="1:7" x14ac:dyDescent="0.25">
      <c r="A542" s="19">
        <v>40645</v>
      </c>
      <c r="B542">
        <v>226.320007</v>
      </c>
      <c r="C542">
        <v>227.88000500000001</v>
      </c>
      <c r="D542">
        <v>223.88000500000001</v>
      </c>
      <c r="E542">
        <v>226.16000399999999</v>
      </c>
      <c r="F542">
        <v>226.16000399999999</v>
      </c>
      <c r="G542">
        <v>183100</v>
      </c>
    </row>
    <row r="543" spans="1:7" x14ac:dyDescent="0.25">
      <c r="A543" s="19">
        <v>40646</v>
      </c>
      <c r="B543">
        <v>223.03999300000001</v>
      </c>
      <c r="C543">
        <v>225.83999600000001</v>
      </c>
      <c r="D543">
        <v>222.320007</v>
      </c>
      <c r="E543">
        <v>223.520004</v>
      </c>
      <c r="F543">
        <v>223.520004</v>
      </c>
      <c r="G543">
        <v>173500</v>
      </c>
    </row>
    <row r="544" spans="1:7" x14ac:dyDescent="0.25">
      <c r="A544" s="19">
        <v>40647</v>
      </c>
      <c r="B544">
        <v>226.240005</v>
      </c>
      <c r="C544">
        <v>226.91999799999999</v>
      </c>
      <c r="D544">
        <v>222.60000600000001</v>
      </c>
      <c r="E544">
        <v>223.240005</v>
      </c>
      <c r="F544">
        <v>223.240005</v>
      </c>
      <c r="G544">
        <v>96800</v>
      </c>
    </row>
    <row r="545" spans="1:7" x14ac:dyDescent="0.25">
      <c r="A545" s="19">
        <v>40648</v>
      </c>
      <c r="B545">
        <v>223.16000399999999</v>
      </c>
      <c r="C545">
        <v>224.03999300000001</v>
      </c>
      <c r="D545">
        <v>220.63999899999999</v>
      </c>
      <c r="E545">
        <v>222.60000600000001</v>
      </c>
      <c r="F545">
        <v>222.60000600000001</v>
      </c>
      <c r="G545">
        <v>197100</v>
      </c>
    </row>
    <row r="546" spans="1:7" x14ac:dyDescent="0.25">
      <c r="A546" s="19">
        <v>40651</v>
      </c>
      <c r="B546">
        <v>229.720001</v>
      </c>
      <c r="C546">
        <v>232.36000100000001</v>
      </c>
      <c r="D546">
        <v>224.91999799999999</v>
      </c>
      <c r="E546">
        <v>225.36000100000001</v>
      </c>
      <c r="F546">
        <v>225.36000100000001</v>
      </c>
      <c r="G546">
        <v>240800</v>
      </c>
    </row>
    <row r="547" spans="1:7" x14ac:dyDescent="0.25">
      <c r="A547" s="19">
        <v>40652</v>
      </c>
      <c r="B547">
        <v>225.279999</v>
      </c>
      <c r="C547">
        <v>225.39999399999999</v>
      </c>
      <c r="D547">
        <v>222</v>
      </c>
      <c r="E547">
        <v>222.39999399999999</v>
      </c>
      <c r="F547">
        <v>222.39999399999999</v>
      </c>
      <c r="G547">
        <v>140800</v>
      </c>
    </row>
    <row r="548" spans="1:7" x14ac:dyDescent="0.25">
      <c r="A548" s="19">
        <v>40653</v>
      </c>
      <c r="B548">
        <v>218.320007</v>
      </c>
      <c r="C548">
        <v>220.759995</v>
      </c>
      <c r="D548">
        <v>217.44000199999999</v>
      </c>
      <c r="E548">
        <v>219.39999399999999</v>
      </c>
      <c r="F548">
        <v>219.39999399999999</v>
      </c>
      <c r="G548">
        <v>128300</v>
      </c>
    </row>
    <row r="549" spans="1:7" x14ac:dyDescent="0.25">
      <c r="A549" s="19">
        <v>40654</v>
      </c>
      <c r="B549">
        <v>217.60000600000001</v>
      </c>
      <c r="C549">
        <v>220.11999499999999</v>
      </c>
      <c r="D549">
        <v>216.36000100000001</v>
      </c>
      <c r="E549">
        <v>216.800003</v>
      </c>
      <c r="F549">
        <v>216.800003</v>
      </c>
      <c r="G549">
        <v>381500</v>
      </c>
    </row>
    <row r="550" spans="1:7" x14ac:dyDescent="0.25">
      <c r="A550" s="19">
        <v>40658</v>
      </c>
      <c r="B550">
        <v>213.759995</v>
      </c>
      <c r="C550">
        <v>215.240005</v>
      </c>
      <c r="D550">
        <v>213.199997</v>
      </c>
      <c r="E550">
        <v>214</v>
      </c>
      <c r="F550">
        <v>214</v>
      </c>
      <c r="G550">
        <v>86400</v>
      </c>
    </row>
    <row r="551" spans="1:7" x14ac:dyDescent="0.25">
      <c r="A551" s="19">
        <v>40659</v>
      </c>
      <c r="B551">
        <v>212</v>
      </c>
      <c r="C551">
        <v>212.679993</v>
      </c>
      <c r="D551">
        <v>209.720001</v>
      </c>
      <c r="E551">
        <v>210.199997</v>
      </c>
      <c r="F551">
        <v>210.199997</v>
      </c>
      <c r="G551">
        <v>169900</v>
      </c>
    </row>
    <row r="552" spans="1:7" x14ac:dyDescent="0.25">
      <c r="A552" s="19">
        <v>40660</v>
      </c>
      <c r="B552">
        <v>209.679993</v>
      </c>
      <c r="C552">
        <v>212.55999800000001</v>
      </c>
      <c r="D552">
        <v>206.800003</v>
      </c>
      <c r="E552">
        <v>207.759995</v>
      </c>
      <c r="F552">
        <v>207.759995</v>
      </c>
      <c r="G552">
        <v>473700</v>
      </c>
    </row>
    <row r="553" spans="1:7" x14ac:dyDescent="0.25">
      <c r="A553" s="19">
        <v>40661</v>
      </c>
      <c r="B553">
        <v>209.240005</v>
      </c>
      <c r="C553">
        <v>209.240005</v>
      </c>
      <c r="D553">
        <v>206.320007</v>
      </c>
      <c r="E553">
        <v>206.320007</v>
      </c>
      <c r="F553">
        <v>206.320007</v>
      </c>
      <c r="G553">
        <v>143400</v>
      </c>
    </row>
    <row r="554" spans="1:7" x14ac:dyDescent="0.25">
      <c r="A554" s="19">
        <v>40662</v>
      </c>
      <c r="B554">
        <v>206.279999</v>
      </c>
      <c r="C554">
        <v>206.39999399999999</v>
      </c>
      <c r="D554">
        <v>204.36000100000001</v>
      </c>
      <c r="E554">
        <v>205.240005</v>
      </c>
      <c r="F554">
        <v>205.240005</v>
      </c>
      <c r="G554">
        <v>194200</v>
      </c>
    </row>
    <row r="555" spans="1:7" x14ac:dyDescent="0.25">
      <c r="A555" s="19">
        <v>40665</v>
      </c>
      <c r="B555">
        <v>202.83999600000001</v>
      </c>
      <c r="C555">
        <v>208.63999899999999</v>
      </c>
      <c r="D555">
        <v>202.83999600000001</v>
      </c>
      <c r="E555">
        <v>207.88000500000001</v>
      </c>
      <c r="F555">
        <v>207.88000500000001</v>
      </c>
      <c r="G555">
        <v>108500</v>
      </c>
    </row>
    <row r="556" spans="1:7" x14ac:dyDescent="0.25">
      <c r="A556" s="19">
        <v>40666</v>
      </c>
      <c r="B556">
        <v>208.83999600000001</v>
      </c>
      <c r="C556">
        <v>212.679993</v>
      </c>
      <c r="D556">
        <v>208.39999399999999</v>
      </c>
      <c r="E556">
        <v>210.36000100000001</v>
      </c>
      <c r="F556">
        <v>210.36000100000001</v>
      </c>
      <c r="G556">
        <v>141000</v>
      </c>
    </row>
    <row r="557" spans="1:7" x14ac:dyDescent="0.25">
      <c r="A557" s="19">
        <v>40667</v>
      </c>
      <c r="B557">
        <v>209.08000200000001</v>
      </c>
      <c r="C557">
        <v>214.55999800000001</v>
      </c>
      <c r="D557">
        <v>209.08000200000001</v>
      </c>
      <c r="E557">
        <v>211.11999499999999</v>
      </c>
      <c r="F557">
        <v>211.11999499999999</v>
      </c>
      <c r="G557">
        <v>199900</v>
      </c>
    </row>
    <row r="558" spans="1:7" x14ac:dyDescent="0.25">
      <c r="A558" s="19">
        <v>40668</v>
      </c>
      <c r="B558">
        <v>214.479996</v>
      </c>
      <c r="C558">
        <v>215.800003</v>
      </c>
      <c r="D558">
        <v>210.679993</v>
      </c>
      <c r="E558">
        <v>214.03999300000001</v>
      </c>
      <c r="F558">
        <v>214.03999300000001</v>
      </c>
      <c r="G558">
        <v>204900</v>
      </c>
    </row>
    <row r="559" spans="1:7" x14ac:dyDescent="0.25">
      <c r="A559" s="19">
        <v>40669</v>
      </c>
      <c r="B559">
        <v>208.800003</v>
      </c>
      <c r="C559">
        <v>213.83999600000001</v>
      </c>
      <c r="D559">
        <v>207.03999300000001</v>
      </c>
      <c r="E559">
        <v>211.520004</v>
      </c>
      <c r="F559">
        <v>211.520004</v>
      </c>
      <c r="G559">
        <v>254500</v>
      </c>
    </row>
    <row r="560" spans="1:7" x14ac:dyDescent="0.25">
      <c r="A560" s="19">
        <v>40672</v>
      </c>
      <c r="B560">
        <v>211.96000699999999</v>
      </c>
      <c r="C560">
        <v>212.11999499999999</v>
      </c>
      <c r="D560">
        <v>207.240005</v>
      </c>
      <c r="E560">
        <v>208.240005</v>
      </c>
      <c r="F560">
        <v>208.240005</v>
      </c>
      <c r="G560">
        <v>150800</v>
      </c>
    </row>
    <row r="561" spans="1:7" x14ac:dyDescent="0.25">
      <c r="A561" s="19">
        <v>40673</v>
      </c>
      <c r="B561">
        <v>206.91999799999999</v>
      </c>
      <c r="C561">
        <v>207.83999600000001</v>
      </c>
      <c r="D561">
        <v>204.63999899999999</v>
      </c>
      <c r="E561">
        <v>205.240005</v>
      </c>
      <c r="F561">
        <v>205.240005</v>
      </c>
      <c r="G561">
        <v>94100</v>
      </c>
    </row>
    <row r="562" spans="1:7" x14ac:dyDescent="0.25">
      <c r="A562" s="19">
        <v>40674</v>
      </c>
      <c r="B562">
        <v>205.39999399999999</v>
      </c>
      <c r="C562">
        <v>210.03999300000001</v>
      </c>
      <c r="D562">
        <v>204.88000500000001</v>
      </c>
      <c r="E562">
        <v>207.08000200000001</v>
      </c>
      <c r="F562">
        <v>207.08000200000001</v>
      </c>
      <c r="G562">
        <v>165800</v>
      </c>
    </row>
    <row r="563" spans="1:7" x14ac:dyDescent="0.25">
      <c r="A563" s="19">
        <v>40675</v>
      </c>
      <c r="B563">
        <v>208.08000200000001</v>
      </c>
      <c r="C563">
        <v>210.60000600000001</v>
      </c>
      <c r="D563">
        <v>204.39999399999999</v>
      </c>
      <c r="E563">
        <v>205.91999799999999</v>
      </c>
      <c r="F563">
        <v>205.91999799999999</v>
      </c>
      <c r="G563">
        <v>212500</v>
      </c>
    </row>
    <row r="564" spans="1:7" x14ac:dyDescent="0.25">
      <c r="A564" s="19">
        <v>40676</v>
      </c>
      <c r="B564">
        <v>206.199997</v>
      </c>
      <c r="C564">
        <v>210.240005</v>
      </c>
      <c r="D564">
        <v>205.479996</v>
      </c>
      <c r="E564">
        <v>209</v>
      </c>
      <c r="F564">
        <v>209</v>
      </c>
      <c r="G564">
        <v>379100</v>
      </c>
    </row>
    <row r="565" spans="1:7" x14ac:dyDescent="0.25">
      <c r="A565" s="19">
        <v>40679</v>
      </c>
      <c r="B565">
        <v>208.96000699999999</v>
      </c>
      <c r="C565">
        <v>210.03999300000001</v>
      </c>
      <c r="D565">
        <v>205.199997</v>
      </c>
      <c r="E565">
        <v>208.36000100000001</v>
      </c>
      <c r="F565">
        <v>208.36000100000001</v>
      </c>
      <c r="G565">
        <v>191800</v>
      </c>
    </row>
    <row r="566" spans="1:7" x14ac:dyDescent="0.25">
      <c r="A566" s="19">
        <v>40680</v>
      </c>
      <c r="B566">
        <v>209.759995</v>
      </c>
      <c r="C566">
        <v>212.320007</v>
      </c>
      <c r="D566">
        <v>207</v>
      </c>
      <c r="E566">
        <v>207</v>
      </c>
      <c r="F566">
        <v>207</v>
      </c>
      <c r="G566">
        <v>353200</v>
      </c>
    </row>
    <row r="567" spans="1:7" x14ac:dyDescent="0.25">
      <c r="A567" s="19">
        <v>40681</v>
      </c>
      <c r="B567">
        <v>206.88000500000001</v>
      </c>
      <c r="C567">
        <v>207.44000199999999</v>
      </c>
      <c r="D567">
        <v>203.679993</v>
      </c>
      <c r="E567">
        <v>206.16000399999999</v>
      </c>
      <c r="F567">
        <v>206.16000399999999</v>
      </c>
      <c r="G567">
        <v>163200</v>
      </c>
    </row>
    <row r="568" spans="1:7" x14ac:dyDescent="0.25">
      <c r="A568" s="19">
        <v>40682</v>
      </c>
      <c r="B568">
        <v>204.800003</v>
      </c>
      <c r="C568">
        <v>207.199997</v>
      </c>
      <c r="D568">
        <v>204</v>
      </c>
      <c r="E568">
        <v>206</v>
      </c>
      <c r="F568">
        <v>206</v>
      </c>
      <c r="G568">
        <v>379400</v>
      </c>
    </row>
    <row r="569" spans="1:7" x14ac:dyDescent="0.25">
      <c r="A569" s="19">
        <v>40683</v>
      </c>
      <c r="B569">
        <v>206.60000600000001</v>
      </c>
      <c r="C569">
        <v>210.279999</v>
      </c>
      <c r="D569">
        <v>205.83999600000001</v>
      </c>
      <c r="E569">
        <v>209.520004</v>
      </c>
      <c r="F569">
        <v>209.520004</v>
      </c>
      <c r="G569">
        <v>402100</v>
      </c>
    </row>
    <row r="570" spans="1:7" x14ac:dyDescent="0.25">
      <c r="A570" s="19">
        <v>40686</v>
      </c>
      <c r="B570">
        <v>214.83999600000001</v>
      </c>
      <c r="C570">
        <v>215.800003</v>
      </c>
      <c r="D570">
        <v>211</v>
      </c>
      <c r="E570">
        <v>212.83999600000001</v>
      </c>
      <c r="F570">
        <v>212.83999600000001</v>
      </c>
      <c r="G570">
        <v>252600</v>
      </c>
    </row>
    <row r="571" spans="1:7" x14ac:dyDescent="0.25">
      <c r="A571" s="19">
        <v>40687</v>
      </c>
      <c r="B571">
        <v>212.479996</v>
      </c>
      <c r="C571">
        <v>212.96000699999999</v>
      </c>
      <c r="D571">
        <v>210.240005</v>
      </c>
      <c r="E571">
        <v>211.83999600000001</v>
      </c>
      <c r="F571">
        <v>211.83999600000001</v>
      </c>
      <c r="G571">
        <v>143100</v>
      </c>
    </row>
    <row r="572" spans="1:7" x14ac:dyDescent="0.25">
      <c r="A572" s="19">
        <v>40688</v>
      </c>
      <c r="B572">
        <v>212.91999799999999</v>
      </c>
      <c r="C572">
        <v>213.199997</v>
      </c>
      <c r="D572">
        <v>208.60000600000001</v>
      </c>
      <c r="E572">
        <v>209.88000500000001</v>
      </c>
      <c r="F572">
        <v>209.88000500000001</v>
      </c>
      <c r="G572">
        <v>131800</v>
      </c>
    </row>
    <row r="573" spans="1:7" x14ac:dyDescent="0.25">
      <c r="A573" s="19">
        <v>40689</v>
      </c>
      <c r="B573">
        <v>209.759995</v>
      </c>
      <c r="C573">
        <v>210.88000500000001</v>
      </c>
      <c r="D573">
        <v>206.55999800000001</v>
      </c>
      <c r="E573">
        <v>207.03999300000001</v>
      </c>
      <c r="F573">
        <v>207.03999300000001</v>
      </c>
      <c r="G573">
        <v>104100</v>
      </c>
    </row>
    <row r="574" spans="1:7" x14ac:dyDescent="0.25">
      <c r="A574" s="19">
        <v>40690</v>
      </c>
      <c r="B574">
        <v>206.199997</v>
      </c>
      <c r="C574">
        <v>206.199997</v>
      </c>
      <c r="D574">
        <v>200.96000699999999</v>
      </c>
      <c r="E574">
        <v>203.11999499999999</v>
      </c>
      <c r="F574">
        <v>203.11999499999999</v>
      </c>
      <c r="G574">
        <v>179700</v>
      </c>
    </row>
    <row r="575" spans="1:7" x14ac:dyDescent="0.25">
      <c r="A575" s="19">
        <v>40694</v>
      </c>
      <c r="B575">
        <v>198.91999799999999</v>
      </c>
      <c r="C575">
        <v>201.08000200000001</v>
      </c>
      <c r="D575">
        <v>198.800003</v>
      </c>
      <c r="E575">
        <v>199.240005</v>
      </c>
      <c r="F575">
        <v>199.240005</v>
      </c>
      <c r="G575">
        <v>176200</v>
      </c>
    </row>
    <row r="576" spans="1:7" x14ac:dyDescent="0.25">
      <c r="A576" s="19">
        <v>40695</v>
      </c>
      <c r="B576">
        <v>199.479996</v>
      </c>
      <c r="C576">
        <v>204.96000699999999</v>
      </c>
      <c r="D576">
        <v>198.679993</v>
      </c>
      <c r="E576">
        <v>204.679993</v>
      </c>
      <c r="F576">
        <v>204.679993</v>
      </c>
      <c r="G576">
        <v>186900</v>
      </c>
    </row>
    <row r="577" spans="1:7" x14ac:dyDescent="0.25">
      <c r="A577" s="19">
        <v>40696</v>
      </c>
      <c r="B577">
        <v>203.55999800000001</v>
      </c>
      <c r="C577">
        <v>206.39999399999999</v>
      </c>
      <c r="D577">
        <v>202.11999499999999</v>
      </c>
      <c r="E577">
        <v>203.240005</v>
      </c>
      <c r="F577">
        <v>203.240005</v>
      </c>
      <c r="G577">
        <v>206300</v>
      </c>
    </row>
    <row r="578" spans="1:7" x14ac:dyDescent="0.25">
      <c r="A578" s="19">
        <v>40697</v>
      </c>
      <c r="B578">
        <v>207.60000600000001</v>
      </c>
      <c r="C578">
        <v>208</v>
      </c>
      <c r="D578">
        <v>201.83999600000001</v>
      </c>
      <c r="E578">
        <v>204.240005</v>
      </c>
      <c r="F578">
        <v>204.240005</v>
      </c>
      <c r="G578">
        <v>231000</v>
      </c>
    </row>
    <row r="579" spans="1:7" x14ac:dyDescent="0.25">
      <c r="A579" s="19">
        <v>40700</v>
      </c>
      <c r="B579">
        <v>204.720001</v>
      </c>
      <c r="C579">
        <v>207.240005</v>
      </c>
      <c r="D579">
        <v>202.60000600000001</v>
      </c>
      <c r="E579">
        <v>206.08000200000001</v>
      </c>
      <c r="F579">
        <v>206.08000200000001</v>
      </c>
      <c r="G579">
        <v>102400</v>
      </c>
    </row>
    <row r="580" spans="1:7" x14ac:dyDescent="0.25">
      <c r="A580" s="19">
        <v>40701</v>
      </c>
      <c r="B580">
        <v>205.11999499999999</v>
      </c>
      <c r="C580">
        <v>205.800003</v>
      </c>
      <c r="D580">
        <v>202.11999499999999</v>
      </c>
      <c r="E580">
        <v>205.720001</v>
      </c>
      <c r="F580">
        <v>205.720001</v>
      </c>
      <c r="G580">
        <v>124200</v>
      </c>
    </row>
    <row r="581" spans="1:7" x14ac:dyDescent="0.25">
      <c r="A581" s="19">
        <v>40702</v>
      </c>
      <c r="B581">
        <v>205.55999800000001</v>
      </c>
      <c r="C581">
        <v>206.320007</v>
      </c>
      <c r="D581">
        <v>202.759995</v>
      </c>
      <c r="E581">
        <v>205.63999899999999</v>
      </c>
      <c r="F581">
        <v>205.63999899999999</v>
      </c>
      <c r="G581">
        <v>158900</v>
      </c>
    </row>
    <row r="582" spans="1:7" x14ac:dyDescent="0.25">
      <c r="A582" s="19">
        <v>40703</v>
      </c>
      <c r="B582">
        <v>204.39999399999999</v>
      </c>
      <c r="C582">
        <v>204.63999899999999</v>
      </c>
      <c r="D582">
        <v>201.08000200000001</v>
      </c>
      <c r="E582">
        <v>202.60000600000001</v>
      </c>
      <c r="F582">
        <v>202.60000600000001</v>
      </c>
      <c r="G582">
        <v>63000</v>
      </c>
    </row>
    <row r="583" spans="1:7" x14ac:dyDescent="0.25">
      <c r="A583" s="19">
        <v>40704</v>
      </c>
      <c r="B583">
        <v>202.720001</v>
      </c>
      <c r="C583">
        <v>207.39999399999999</v>
      </c>
      <c r="D583">
        <v>202.720001</v>
      </c>
      <c r="E583">
        <v>206.520004</v>
      </c>
      <c r="F583">
        <v>206.520004</v>
      </c>
      <c r="G583">
        <v>147700</v>
      </c>
    </row>
    <row r="584" spans="1:7" x14ac:dyDescent="0.25">
      <c r="A584" s="19">
        <v>40707</v>
      </c>
      <c r="B584">
        <v>205.91999799999999</v>
      </c>
      <c r="C584">
        <v>209.96000699999999</v>
      </c>
      <c r="D584">
        <v>203.240005</v>
      </c>
      <c r="E584">
        <v>207.16000399999999</v>
      </c>
      <c r="F584">
        <v>207.16000399999999</v>
      </c>
      <c r="G584">
        <v>124500</v>
      </c>
    </row>
    <row r="585" spans="1:7" x14ac:dyDescent="0.25">
      <c r="A585" s="19">
        <v>40708</v>
      </c>
      <c r="B585">
        <v>203.44000199999999</v>
      </c>
      <c r="C585">
        <v>203.44000199999999</v>
      </c>
      <c r="D585">
        <v>200.479996</v>
      </c>
      <c r="E585">
        <v>201.91999799999999</v>
      </c>
      <c r="F585">
        <v>201.91999799999999</v>
      </c>
      <c r="G585">
        <v>133200</v>
      </c>
    </row>
    <row r="586" spans="1:7" x14ac:dyDescent="0.25">
      <c r="A586" s="19">
        <v>40709</v>
      </c>
      <c r="B586">
        <v>204.759995</v>
      </c>
      <c r="C586">
        <v>210.60000600000001</v>
      </c>
      <c r="D586">
        <v>204.11999499999999</v>
      </c>
      <c r="E586">
        <v>209.63999899999999</v>
      </c>
      <c r="F586">
        <v>209.63999899999999</v>
      </c>
      <c r="G586">
        <v>281200</v>
      </c>
    </row>
    <row r="587" spans="1:7" x14ac:dyDescent="0.25">
      <c r="A587" s="19">
        <v>40710</v>
      </c>
      <c r="B587">
        <v>211.03999300000001</v>
      </c>
      <c r="C587">
        <v>222.96000699999999</v>
      </c>
      <c r="D587">
        <v>209.240005</v>
      </c>
      <c r="E587">
        <v>217.55999800000001</v>
      </c>
      <c r="F587">
        <v>217.55999800000001</v>
      </c>
      <c r="G587">
        <v>493200</v>
      </c>
    </row>
    <row r="588" spans="1:7" x14ac:dyDescent="0.25">
      <c r="A588" s="19">
        <v>40711</v>
      </c>
      <c r="B588">
        <v>215</v>
      </c>
      <c r="C588">
        <v>217.96000699999999</v>
      </c>
      <c r="D588">
        <v>212.16000399999999</v>
      </c>
      <c r="E588">
        <v>215.679993</v>
      </c>
      <c r="F588">
        <v>215.679993</v>
      </c>
      <c r="G588">
        <v>236100</v>
      </c>
    </row>
    <row r="589" spans="1:7" x14ac:dyDescent="0.25">
      <c r="A589" s="19">
        <v>40714</v>
      </c>
      <c r="B589">
        <v>217.240005</v>
      </c>
      <c r="C589">
        <v>217.800003</v>
      </c>
      <c r="D589">
        <v>210.279999</v>
      </c>
      <c r="E589">
        <v>211.199997</v>
      </c>
      <c r="F589">
        <v>211.199997</v>
      </c>
      <c r="G589">
        <v>186600</v>
      </c>
    </row>
    <row r="590" spans="1:7" x14ac:dyDescent="0.25">
      <c r="A590" s="19">
        <v>40715</v>
      </c>
      <c r="B590">
        <v>208.679993</v>
      </c>
      <c r="C590">
        <v>208.96000699999999</v>
      </c>
      <c r="D590">
        <v>206.08000200000001</v>
      </c>
      <c r="E590">
        <v>208.03999300000001</v>
      </c>
      <c r="F590">
        <v>208.03999300000001</v>
      </c>
      <c r="G590">
        <v>195900</v>
      </c>
    </row>
    <row r="591" spans="1:7" x14ac:dyDescent="0.25">
      <c r="A591" s="19">
        <v>40716</v>
      </c>
      <c r="B591">
        <v>207.44000199999999</v>
      </c>
      <c r="C591">
        <v>210.11999499999999</v>
      </c>
      <c r="D591">
        <v>204.08000200000001</v>
      </c>
      <c r="E591">
        <v>209.96000699999999</v>
      </c>
      <c r="F591">
        <v>209.96000699999999</v>
      </c>
      <c r="G591">
        <v>204900</v>
      </c>
    </row>
    <row r="592" spans="1:7" x14ac:dyDescent="0.25">
      <c r="A592" s="19">
        <v>40717</v>
      </c>
      <c r="B592">
        <v>215.60000600000001</v>
      </c>
      <c r="C592">
        <v>218.60000600000001</v>
      </c>
      <c r="D592">
        <v>208.63999899999999</v>
      </c>
      <c r="E592">
        <v>210.08000200000001</v>
      </c>
      <c r="F592">
        <v>210.08000200000001</v>
      </c>
      <c r="G592">
        <v>272000</v>
      </c>
    </row>
    <row r="593" spans="1:7" x14ac:dyDescent="0.25">
      <c r="A593" s="19">
        <v>40718</v>
      </c>
      <c r="B593">
        <v>209.91999799999999</v>
      </c>
      <c r="C593">
        <v>215.55999800000001</v>
      </c>
      <c r="D593">
        <v>209.63999899999999</v>
      </c>
      <c r="E593">
        <v>215.199997</v>
      </c>
      <c r="F593">
        <v>215.199997</v>
      </c>
      <c r="G593">
        <v>131100</v>
      </c>
    </row>
    <row r="594" spans="1:7" x14ac:dyDescent="0.25">
      <c r="A594" s="19">
        <v>40721</v>
      </c>
      <c r="B594">
        <v>214.16000399999999</v>
      </c>
      <c r="C594">
        <v>215.16000399999999</v>
      </c>
      <c r="D594">
        <v>209.520004</v>
      </c>
      <c r="E594">
        <v>211.16000399999999</v>
      </c>
      <c r="F594">
        <v>211.16000399999999</v>
      </c>
      <c r="G594">
        <v>148600</v>
      </c>
    </row>
    <row r="595" spans="1:7" x14ac:dyDescent="0.25">
      <c r="A595" s="19">
        <v>40722</v>
      </c>
      <c r="B595">
        <v>209.199997</v>
      </c>
      <c r="C595">
        <v>210.36000100000001</v>
      </c>
      <c r="D595">
        <v>207.800003</v>
      </c>
      <c r="E595">
        <v>209.63999899999999</v>
      </c>
      <c r="F595">
        <v>209.63999899999999</v>
      </c>
      <c r="G595">
        <v>79100</v>
      </c>
    </row>
    <row r="596" spans="1:7" x14ac:dyDescent="0.25">
      <c r="A596" s="19">
        <v>40723</v>
      </c>
      <c r="B596">
        <v>206.88000500000001</v>
      </c>
      <c r="C596">
        <v>208.279999</v>
      </c>
      <c r="D596">
        <v>205</v>
      </c>
      <c r="E596">
        <v>206.240005</v>
      </c>
      <c r="F596">
        <v>206.240005</v>
      </c>
      <c r="G596">
        <v>216100</v>
      </c>
    </row>
    <row r="597" spans="1:7" x14ac:dyDescent="0.25">
      <c r="A597" s="19">
        <v>40724</v>
      </c>
      <c r="B597">
        <v>203.720001</v>
      </c>
      <c r="C597">
        <v>204.16000399999999</v>
      </c>
      <c r="D597">
        <v>200.11999499999999</v>
      </c>
      <c r="E597">
        <v>201.479996</v>
      </c>
      <c r="F597">
        <v>201.479996</v>
      </c>
      <c r="G597">
        <v>247400</v>
      </c>
    </row>
    <row r="598" spans="1:7" x14ac:dyDescent="0.25">
      <c r="A598" s="19">
        <v>40725</v>
      </c>
      <c r="B598">
        <v>200.08000200000001</v>
      </c>
      <c r="C598">
        <v>200.759995</v>
      </c>
      <c r="D598">
        <v>191.08000200000001</v>
      </c>
      <c r="E598">
        <v>192.44000199999999</v>
      </c>
      <c r="F598">
        <v>192.44000199999999</v>
      </c>
      <c r="G598">
        <v>325900</v>
      </c>
    </row>
    <row r="599" spans="1:7" x14ac:dyDescent="0.25">
      <c r="A599" s="19">
        <v>40729</v>
      </c>
      <c r="B599">
        <v>192.39999399999999</v>
      </c>
      <c r="C599">
        <v>194.03999300000001</v>
      </c>
      <c r="D599">
        <v>191.199997</v>
      </c>
      <c r="E599">
        <v>193.720001</v>
      </c>
      <c r="F599">
        <v>193.720001</v>
      </c>
      <c r="G599">
        <v>87600</v>
      </c>
    </row>
    <row r="600" spans="1:7" x14ac:dyDescent="0.25">
      <c r="A600" s="19">
        <v>40730</v>
      </c>
      <c r="B600">
        <v>194.96000699999999</v>
      </c>
      <c r="C600">
        <v>195.96000699999999</v>
      </c>
      <c r="D600">
        <v>192.03999300000001</v>
      </c>
      <c r="E600">
        <v>192.03999300000001</v>
      </c>
      <c r="F600">
        <v>192.03999300000001</v>
      </c>
      <c r="G600">
        <v>252900</v>
      </c>
    </row>
    <row r="601" spans="1:7" x14ac:dyDescent="0.25">
      <c r="A601" s="19">
        <v>40731</v>
      </c>
      <c r="B601">
        <v>188.39999399999999</v>
      </c>
      <c r="C601">
        <v>189.320007</v>
      </c>
      <c r="D601">
        <v>187.03999300000001</v>
      </c>
      <c r="E601">
        <v>188.279999</v>
      </c>
      <c r="F601">
        <v>188.279999</v>
      </c>
      <c r="G601">
        <v>156000</v>
      </c>
    </row>
    <row r="602" spans="1:7" x14ac:dyDescent="0.25">
      <c r="A602" s="19">
        <v>40732</v>
      </c>
      <c r="B602">
        <v>190.88000500000001</v>
      </c>
      <c r="C602">
        <v>191.83999600000001</v>
      </c>
      <c r="D602">
        <v>188.679993</v>
      </c>
      <c r="E602">
        <v>188.759995</v>
      </c>
      <c r="F602">
        <v>188.759995</v>
      </c>
      <c r="G602">
        <v>110300</v>
      </c>
    </row>
    <row r="603" spans="1:7" x14ac:dyDescent="0.25">
      <c r="A603" s="19">
        <v>40735</v>
      </c>
      <c r="B603">
        <v>195.44000199999999</v>
      </c>
      <c r="C603">
        <v>198.520004</v>
      </c>
      <c r="D603">
        <v>193.720001</v>
      </c>
      <c r="E603">
        <v>197.63999899999999</v>
      </c>
      <c r="F603">
        <v>197.63999899999999</v>
      </c>
      <c r="G603">
        <v>155900</v>
      </c>
    </row>
    <row r="604" spans="1:7" x14ac:dyDescent="0.25">
      <c r="A604" s="19">
        <v>40736</v>
      </c>
      <c r="B604">
        <v>200.08000200000001</v>
      </c>
      <c r="C604">
        <v>201.320007</v>
      </c>
      <c r="D604">
        <v>194.199997</v>
      </c>
      <c r="E604">
        <v>201</v>
      </c>
      <c r="F604">
        <v>201</v>
      </c>
      <c r="G604">
        <v>161100</v>
      </c>
    </row>
    <row r="605" spans="1:7" x14ac:dyDescent="0.25">
      <c r="A605" s="19">
        <v>40737</v>
      </c>
      <c r="B605">
        <v>198.96000699999999</v>
      </c>
      <c r="C605">
        <v>202.39999399999999</v>
      </c>
      <c r="D605">
        <v>195.479996</v>
      </c>
      <c r="E605">
        <v>200.479996</v>
      </c>
      <c r="F605">
        <v>200.479996</v>
      </c>
      <c r="G605">
        <v>129000</v>
      </c>
    </row>
    <row r="606" spans="1:7" x14ac:dyDescent="0.25">
      <c r="A606" s="19">
        <v>40738</v>
      </c>
      <c r="B606">
        <v>200.11999499999999</v>
      </c>
      <c r="C606">
        <v>207.60000600000001</v>
      </c>
      <c r="D606">
        <v>199.320007</v>
      </c>
      <c r="E606">
        <v>205.11999499999999</v>
      </c>
      <c r="F606">
        <v>205.11999499999999</v>
      </c>
      <c r="G606">
        <v>182300</v>
      </c>
    </row>
    <row r="607" spans="1:7" x14ac:dyDescent="0.25">
      <c r="A607" s="19">
        <v>40739</v>
      </c>
      <c r="B607">
        <v>203.679993</v>
      </c>
      <c r="C607">
        <v>206.240005</v>
      </c>
      <c r="D607">
        <v>201.199997</v>
      </c>
      <c r="E607">
        <v>201.199997</v>
      </c>
      <c r="F607">
        <v>201.199997</v>
      </c>
      <c r="G607">
        <v>164600</v>
      </c>
    </row>
    <row r="608" spans="1:7" x14ac:dyDescent="0.25">
      <c r="A608" s="19">
        <v>40742</v>
      </c>
      <c r="B608">
        <v>204.800003</v>
      </c>
      <c r="C608">
        <v>207.199997</v>
      </c>
      <c r="D608">
        <v>203.39999399999999</v>
      </c>
      <c r="E608">
        <v>203.96000699999999</v>
      </c>
      <c r="F608">
        <v>203.96000699999999</v>
      </c>
      <c r="G608">
        <v>106500</v>
      </c>
    </row>
    <row r="609" spans="1:7" x14ac:dyDescent="0.25">
      <c r="A609" s="19">
        <v>40743</v>
      </c>
      <c r="B609">
        <v>202.759995</v>
      </c>
      <c r="C609">
        <v>202.759995</v>
      </c>
      <c r="D609">
        <v>198.16000399999999</v>
      </c>
      <c r="E609">
        <v>198.800003</v>
      </c>
      <c r="F609">
        <v>198.800003</v>
      </c>
      <c r="G609">
        <v>137800</v>
      </c>
    </row>
    <row r="610" spans="1:7" x14ac:dyDescent="0.25">
      <c r="A610" s="19">
        <v>40744</v>
      </c>
      <c r="B610">
        <v>197.36000100000001</v>
      </c>
      <c r="C610">
        <v>198.720001</v>
      </c>
      <c r="D610">
        <v>196.03999300000001</v>
      </c>
      <c r="E610">
        <v>196.88000500000001</v>
      </c>
      <c r="F610">
        <v>196.88000500000001</v>
      </c>
      <c r="G610">
        <v>84200</v>
      </c>
    </row>
    <row r="611" spans="1:7" x14ac:dyDescent="0.25">
      <c r="A611" s="19">
        <v>40745</v>
      </c>
      <c r="B611">
        <v>193.88000500000001</v>
      </c>
      <c r="C611">
        <v>194.720001</v>
      </c>
      <c r="D611">
        <v>191.320007</v>
      </c>
      <c r="E611">
        <v>192.08000200000001</v>
      </c>
      <c r="F611">
        <v>192.08000200000001</v>
      </c>
      <c r="G611">
        <v>143200</v>
      </c>
    </row>
    <row r="612" spans="1:7" x14ac:dyDescent="0.25">
      <c r="A612" s="19">
        <v>40746</v>
      </c>
      <c r="B612">
        <v>190.720001</v>
      </c>
      <c r="C612">
        <v>194.16000399999999</v>
      </c>
      <c r="D612">
        <v>190.679993</v>
      </c>
      <c r="E612">
        <v>190.96000699999999</v>
      </c>
      <c r="F612">
        <v>190.96000699999999</v>
      </c>
      <c r="G612">
        <v>148100</v>
      </c>
    </row>
    <row r="613" spans="1:7" x14ac:dyDescent="0.25">
      <c r="A613" s="19">
        <v>40749</v>
      </c>
      <c r="B613">
        <v>194</v>
      </c>
      <c r="C613">
        <v>195.720001</v>
      </c>
      <c r="D613">
        <v>192.60000600000001</v>
      </c>
      <c r="E613">
        <v>195.11999499999999</v>
      </c>
      <c r="F613">
        <v>195.11999499999999</v>
      </c>
      <c r="G613">
        <v>150900</v>
      </c>
    </row>
    <row r="614" spans="1:7" x14ac:dyDescent="0.25">
      <c r="A614" s="19">
        <v>40750</v>
      </c>
      <c r="B614">
        <v>194.279999</v>
      </c>
      <c r="C614">
        <v>198.16000399999999</v>
      </c>
      <c r="D614">
        <v>193.720001</v>
      </c>
      <c r="E614">
        <v>195.759995</v>
      </c>
      <c r="F614">
        <v>195.759995</v>
      </c>
      <c r="G614">
        <v>122200</v>
      </c>
    </row>
    <row r="615" spans="1:7" x14ac:dyDescent="0.25">
      <c r="A615" s="19">
        <v>40751</v>
      </c>
      <c r="B615">
        <v>197.11999499999999</v>
      </c>
      <c r="C615">
        <v>201.36000100000001</v>
      </c>
      <c r="D615">
        <v>196.679993</v>
      </c>
      <c r="E615">
        <v>200.39999399999999</v>
      </c>
      <c r="F615">
        <v>200.39999399999999</v>
      </c>
      <c r="G615">
        <v>288600</v>
      </c>
    </row>
    <row r="616" spans="1:7" x14ac:dyDescent="0.25">
      <c r="A616" s="19">
        <v>40752</v>
      </c>
      <c r="B616">
        <v>200</v>
      </c>
      <c r="C616">
        <v>200.88000500000001</v>
      </c>
      <c r="D616">
        <v>195.55999800000001</v>
      </c>
      <c r="E616">
        <v>200.11999499999999</v>
      </c>
      <c r="F616">
        <v>200.11999499999999</v>
      </c>
      <c r="G616">
        <v>298600</v>
      </c>
    </row>
    <row r="617" spans="1:7" x14ac:dyDescent="0.25">
      <c r="A617" s="19">
        <v>40753</v>
      </c>
      <c r="B617">
        <v>202.96000699999999</v>
      </c>
      <c r="C617">
        <v>204</v>
      </c>
      <c r="D617">
        <v>194.679993</v>
      </c>
      <c r="E617">
        <v>195.39999399999999</v>
      </c>
      <c r="F617">
        <v>195.39999399999999</v>
      </c>
      <c r="G617">
        <v>289800</v>
      </c>
    </row>
    <row r="618" spans="1:7" x14ac:dyDescent="0.25">
      <c r="A618" s="19">
        <v>40756</v>
      </c>
      <c r="B618">
        <v>189.279999</v>
      </c>
      <c r="C618">
        <v>196.800003</v>
      </c>
      <c r="D618">
        <v>188.759995</v>
      </c>
      <c r="E618">
        <v>191.279999</v>
      </c>
      <c r="F618">
        <v>191.279999</v>
      </c>
      <c r="G618">
        <v>336800</v>
      </c>
    </row>
    <row r="619" spans="1:7" x14ac:dyDescent="0.25">
      <c r="A619" s="19">
        <v>40757</v>
      </c>
      <c r="B619">
        <v>193.11999499999999</v>
      </c>
      <c r="C619">
        <v>196.800003</v>
      </c>
      <c r="D619">
        <v>189.800003</v>
      </c>
      <c r="E619">
        <v>196.520004</v>
      </c>
      <c r="F619">
        <v>196.520004</v>
      </c>
      <c r="G619">
        <v>186900</v>
      </c>
    </row>
    <row r="620" spans="1:7" x14ac:dyDescent="0.25">
      <c r="A620" s="19">
        <v>40758</v>
      </c>
      <c r="B620">
        <v>197.63999899999999</v>
      </c>
      <c r="C620">
        <v>203.479996</v>
      </c>
      <c r="D620">
        <v>194.759995</v>
      </c>
      <c r="E620">
        <v>195.60000600000001</v>
      </c>
      <c r="F620">
        <v>195.60000600000001</v>
      </c>
      <c r="G620">
        <v>704700</v>
      </c>
    </row>
    <row r="621" spans="1:7" x14ac:dyDescent="0.25">
      <c r="A621" s="19">
        <v>40759</v>
      </c>
      <c r="B621">
        <v>199.800003</v>
      </c>
      <c r="C621">
        <v>213.320007</v>
      </c>
      <c r="D621">
        <v>199.240005</v>
      </c>
      <c r="E621">
        <v>213.320007</v>
      </c>
      <c r="F621">
        <v>213.320007</v>
      </c>
      <c r="G621">
        <v>444700</v>
      </c>
    </row>
    <row r="622" spans="1:7" x14ac:dyDescent="0.25">
      <c r="A622" s="19">
        <v>40760</v>
      </c>
      <c r="B622">
        <v>208.44000199999999</v>
      </c>
      <c r="C622">
        <v>231.11999499999999</v>
      </c>
      <c r="D622">
        <v>207.08000200000001</v>
      </c>
      <c r="E622">
        <v>214.39999399999999</v>
      </c>
      <c r="F622">
        <v>214.39999399999999</v>
      </c>
      <c r="G622">
        <v>526600</v>
      </c>
    </row>
    <row r="623" spans="1:7" x14ac:dyDescent="0.25">
      <c r="A623" s="19">
        <v>40763</v>
      </c>
      <c r="B623">
        <v>223.199997</v>
      </c>
      <c r="C623">
        <v>237.479996</v>
      </c>
      <c r="D623">
        <v>218.44000199999999</v>
      </c>
      <c r="E623">
        <v>232.479996</v>
      </c>
      <c r="F623">
        <v>232.479996</v>
      </c>
      <c r="G623">
        <v>443900</v>
      </c>
    </row>
    <row r="624" spans="1:7" x14ac:dyDescent="0.25">
      <c r="A624" s="19">
        <v>40764</v>
      </c>
      <c r="B624">
        <v>223.55999800000001</v>
      </c>
      <c r="C624">
        <v>232.16000399999999</v>
      </c>
      <c r="D624">
        <v>218.60000600000001</v>
      </c>
      <c r="E624">
        <v>218.60000600000001</v>
      </c>
      <c r="F624">
        <v>218.60000600000001</v>
      </c>
      <c r="G624">
        <v>530400</v>
      </c>
    </row>
    <row r="625" spans="1:7" x14ac:dyDescent="0.25">
      <c r="A625" s="19">
        <v>40765</v>
      </c>
      <c r="B625">
        <v>222.520004</v>
      </c>
      <c r="C625">
        <v>234.60000600000001</v>
      </c>
      <c r="D625">
        <v>222.240005</v>
      </c>
      <c r="E625">
        <v>231.96000699999999</v>
      </c>
      <c r="F625">
        <v>231.96000699999999</v>
      </c>
      <c r="G625">
        <v>256500</v>
      </c>
    </row>
    <row r="626" spans="1:7" x14ac:dyDescent="0.25">
      <c r="A626" s="19">
        <v>40766</v>
      </c>
      <c r="B626">
        <v>232.55999800000001</v>
      </c>
      <c r="C626">
        <v>237.08000200000001</v>
      </c>
      <c r="D626">
        <v>225.520004</v>
      </c>
      <c r="E626">
        <v>226.16000399999999</v>
      </c>
      <c r="F626">
        <v>226.16000399999999</v>
      </c>
      <c r="G626">
        <v>288100</v>
      </c>
    </row>
    <row r="627" spans="1:7" x14ac:dyDescent="0.25">
      <c r="A627" s="19">
        <v>40767</v>
      </c>
      <c r="B627">
        <v>221.63999899999999</v>
      </c>
      <c r="C627">
        <v>226.320007</v>
      </c>
      <c r="D627">
        <v>220.63999899999999</v>
      </c>
      <c r="E627">
        <v>225.520004</v>
      </c>
      <c r="F627">
        <v>225.520004</v>
      </c>
      <c r="G627">
        <v>183100</v>
      </c>
    </row>
    <row r="628" spans="1:7" x14ac:dyDescent="0.25">
      <c r="A628" s="19">
        <v>40770</v>
      </c>
      <c r="B628">
        <v>219.96000699999999</v>
      </c>
      <c r="C628">
        <v>221.08000200000001</v>
      </c>
      <c r="D628">
        <v>217.720001</v>
      </c>
      <c r="E628">
        <v>217.88000500000001</v>
      </c>
      <c r="F628">
        <v>217.88000500000001</v>
      </c>
      <c r="G628">
        <v>141900</v>
      </c>
    </row>
    <row r="629" spans="1:7" x14ac:dyDescent="0.25">
      <c r="A629" s="19">
        <v>40771</v>
      </c>
      <c r="B629">
        <v>219.199997</v>
      </c>
      <c r="C629">
        <v>224.11999499999999</v>
      </c>
      <c r="D629">
        <v>216.800003</v>
      </c>
      <c r="E629">
        <v>218.88000500000001</v>
      </c>
      <c r="F629">
        <v>218.88000500000001</v>
      </c>
      <c r="G629">
        <v>164400</v>
      </c>
    </row>
    <row r="630" spans="1:7" x14ac:dyDescent="0.25">
      <c r="A630" s="19">
        <v>40772</v>
      </c>
      <c r="B630">
        <v>217.320007</v>
      </c>
      <c r="C630">
        <v>222.03999300000001</v>
      </c>
      <c r="D630">
        <v>214.96000699999999</v>
      </c>
      <c r="E630">
        <v>219.39999399999999</v>
      </c>
      <c r="F630">
        <v>219.39999399999999</v>
      </c>
      <c r="G630">
        <v>244900</v>
      </c>
    </row>
    <row r="631" spans="1:7" x14ac:dyDescent="0.25">
      <c r="A631" s="19">
        <v>40773</v>
      </c>
      <c r="B631">
        <v>227.720001</v>
      </c>
      <c r="C631">
        <v>245.08000200000001</v>
      </c>
      <c r="D631">
        <v>227.320007</v>
      </c>
      <c r="E631">
        <v>241.91999799999999</v>
      </c>
      <c r="F631">
        <v>241.91999799999999</v>
      </c>
      <c r="G631">
        <v>319400</v>
      </c>
    </row>
    <row r="632" spans="1:7" x14ac:dyDescent="0.25">
      <c r="A632" s="19">
        <v>40774</v>
      </c>
      <c r="B632">
        <v>250.03999300000001</v>
      </c>
      <c r="C632">
        <v>251.44000199999999</v>
      </c>
      <c r="D632">
        <v>240.91999799999999</v>
      </c>
      <c r="E632">
        <v>251.199997</v>
      </c>
      <c r="F632">
        <v>251.199997</v>
      </c>
      <c r="G632">
        <v>321500</v>
      </c>
    </row>
    <row r="633" spans="1:7" x14ac:dyDescent="0.25">
      <c r="A633" s="19">
        <v>40777</v>
      </c>
      <c r="B633">
        <v>242.03999300000001</v>
      </c>
      <c r="C633">
        <v>255.679993</v>
      </c>
      <c r="D633">
        <v>241.55999800000001</v>
      </c>
      <c r="E633">
        <v>252.759995</v>
      </c>
      <c r="F633">
        <v>252.759995</v>
      </c>
      <c r="G633">
        <v>221000</v>
      </c>
    </row>
    <row r="634" spans="1:7" x14ac:dyDescent="0.25">
      <c r="A634" s="19">
        <v>40778</v>
      </c>
      <c r="B634">
        <v>252.320007</v>
      </c>
      <c r="C634">
        <v>255.240005</v>
      </c>
      <c r="D634">
        <v>249.279999</v>
      </c>
      <c r="E634">
        <v>249.44000199999999</v>
      </c>
      <c r="F634">
        <v>249.44000199999999</v>
      </c>
      <c r="G634">
        <v>167700</v>
      </c>
    </row>
    <row r="635" spans="1:7" x14ac:dyDescent="0.25">
      <c r="A635" s="19">
        <v>40779</v>
      </c>
      <c r="B635">
        <v>252.08000200000001</v>
      </c>
      <c r="C635">
        <v>254.08000200000001</v>
      </c>
      <c r="D635">
        <v>246.679993</v>
      </c>
      <c r="E635">
        <v>253.08000200000001</v>
      </c>
      <c r="F635">
        <v>253.08000200000001</v>
      </c>
      <c r="G635">
        <v>149900</v>
      </c>
    </row>
    <row r="636" spans="1:7" x14ac:dyDescent="0.25">
      <c r="A636" s="19">
        <v>40780</v>
      </c>
      <c r="B636">
        <v>251.96000699999999</v>
      </c>
      <c r="C636">
        <v>261.51998900000001</v>
      </c>
      <c r="D636">
        <v>249.39999399999999</v>
      </c>
      <c r="E636">
        <v>258.959991</v>
      </c>
      <c r="F636">
        <v>258.959991</v>
      </c>
      <c r="G636">
        <v>98600</v>
      </c>
    </row>
    <row r="637" spans="1:7" x14ac:dyDescent="0.25">
      <c r="A637" s="19">
        <v>40781</v>
      </c>
      <c r="B637">
        <v>263.51998900000001</v>
      </c>
      <c r="C637">
        <v>266.67999300000002</v>
      </c>
      <c r="D637">
        <v>252.39999399999999</v>
      </c>
      <c r="E637">
        <v>255.55999800000001</v>
      </c>
      <c r="F637">
        <v>255.55999800000001</v>
      </c>
      <c r="G637">
        <v>226200</v>
      </c>
    </row>
    <row r="638" spans="1:7" x14ac:dyDescent="0.25">
      <c r="A638" s="19">
        <v>40784</v>
      </c>
      <c r="B638">
        <v>253</v>
      </c>
      <c r="C638">
        <v>253.800003</v>
      </c>
      <c r="D638">
        <v>248.800003</v>
      </c>
      <c r="E638">
        <v>249.240005</v>
      </c>
      <c r="F638">
        <v>249.240005</v>
      </c>
      <c r="G638">
        <v>84200</v>
      </c>
    </row>
    <row r="639" spans="1:7" x14ac:dyDescent="0.25">
      <c r="A639" s="19">
        <v>40785</v>
      </c>
      <c r="B639">
        <v>251.55999800000001</v>
      </c>
      <c r="C639">
        <v>254.08000200000001</v>
      </c>
      <c r="D639">
        <v>248.720001</v>
      </c>
      <c r="E639">
        <v>254.08000200000001</v>
      </c>
      <c r="F639">
        <v>254.08000200000001</v>
      </c>
      <c r="G639">
        <v>68500</v>
      </c>
    </row>
    <row r="640" spans="1:7" x14ac:dyDescent="0.25">
      <c r="A640" s="19">
        <v>40786</v>
      </c>
      <c r="B640">
        <v>250.679993</v>
      </c>
      <c r="C640">
        <v>254</v>
      </c>
      <c r="D640">
        <v>249</v>
      </c>
      <c r="E640">
        <v>251.479996</v>
      </c>
      <c r="F640">
        <v>251.479996</v>
      </c>
      <c r="G640">
        <v>103500</v>
      </c>
    </row>
    <row r="641" spans="1:7" x14ac:dyDescent="0.25">
      <c r="A641" s="19">
        <v>40787</v>
      </c>
      <c r="B641">
        <v>250.800003</v>
      </c>
      <c r="C641">
        <v>253.320007</v>
      </c>
      <c r="D641">
        <v>246.520004</v>
      </c>
      <c r="E641">
        <v>252.279999</v>
      </c>
      <c r="F641">
        <v>252.279999</v>
      </c>
      <c r="G641">
        <v>102400</v>
      </c>
    </row>
    <row r="642" spans="1:7" x14ac:dyDescent="0.25">
      <c r="A642" s="19">
        <v>40788</v>
      </c>
      <c r="B642">
        <v>259.07998700000002</v>
      </c>
      <c r="C642">
        <v>259.07998700000002</v>
      </c>
      <c r="D642">
        <v>254.36000100000001</v>
      </c>
      <c r="E642">
        <v>257.20001200000002</v>
      </c>
      <c r="F642">
        <v>257.20001200000002</v>
      </c>
      <c r="G642">
        <v>120100</v>
      </c>
    </row>
    <row r="643" spans="1:7" x14ac:dyDescent="0.25">
      <c r="A643" s="19">
        <v>40792</v>
      </c>
      <c r="B643">
        <v>267</v>
      </c>
      <c r="C643">
        <v>268</v>
      </c>
      <c r="D643">
        <v>259.72000100000002</v>
      </c>
      <c r="E643">
        <v>259.72000100000002</v>
      </c>
      <c r="F643">
        <v>259.72000100000002</v>
      </c>
      <c r="G643">
        <v>103900</v>
      </c>
    </row>
    <row r="644" spans="1:7" x14ac:dyDescent="0.25">
      <c r="A644" s="19">
        <v>40793</v>
      </c>
      <c r="B644">
        <v>256.07998700000002</v>
      </c>
      <c r="C644">
        <v>259.040009</v>
      </c>
      <c r="D644">
        <v>255.520004</v>
      </c>
      <c r="E644">
        <v>255.88000500000001</v>
      </c>
      <c r="F644">
        <v>255.88000500000001</v>
      </c>
      <c r="G644">
        <v>101200</v>
      </c>
    </row>
    <row r="645" spans="1:7" x14ac:dyDescent="0.25">
      <c r="A645" s="19">
        <v>40794</v>
      </c>
      <c r="B645">
        <v>258.11999500000002</v>
      </c>
      <c r="C645">
        <v>259.55999800000001</v>
      </c>
      <c r="D645">
        <v>253.479996</v>
      </c>
      <c r="E645">
        <v>257.60000600000001</v>
      </c>
      <c r="F645">
        <v>257.60000600000001</v>
      </c>
      <c r="G645">
        <v>79100</v>
      </c>
    </row>
    <row r="646" spans="1:7" x14ac:dyDescent="0.25">
      <c r="A646" s="19">
        <v>40795</v>
      </c>
      <c r="B646">
        <v>263.07998700000002</v>
      </c>
      <c r="C646">
        <v>271.39999399999999</v>
      </c>
      <c r="D646">
        <v>261.07998700000002</v>
      </c>
      <c r="E646">
        <v>268.67999300000002</v>
      </c>
      <c r="F646">
        <v>268.67999300000002</v>
      </c>
      <c r="G646">
        <v>140700</v>
      </c>
    </row>
    <row r="647" spans="1:7" x14ac:dyDescent="0.25">
      <c r="A647" s="19">
        <v>40798</v>
      </c>
      <c r="B647">
        <v>273.27999899999998</v>
      </c>
      <c r="C647">
        <v>279.67999300000002</v>
      </c>
      <c r="D647">
        <v>269.39999399999999</v>
      </c>
      <c r="E647">
        <v>270.35998499999999</v>
      </c>
      <c r="F647">
        <v>270.35998499999999</v>
      </c>
      <c r="G647">
        <v>98700</v>
      </c>
    </row>
    <row r="648" spans="1:7" x14ac:dyDescent="0.25">
      <c r="A648" s="19">
        <v>40799</v>
      </c>
      <c r="B648">
        <v>271.55999800000001</v>
      </c>
      <c r="C648">
        <v>274.72000100000002</v>
      </c>
      <c r="D648">
        <v>269.79998799999998</v>
      </c>
      <c r="E648">
        <v>271.27999899999998</v>
      </c>
      <c r="F648">
        <v>271.27999899999998</v>
      </c>
      <c r="G648">
        <v>104500</v>
      </c>
    </row>
    <row r="649" spans="1:7" x14ac:dyDescent="0.25">
      <c r="A649" s="19">
        <v>40800</v>
      </c>
      <c r="B649">
        <v>267.16000400000001</v>
      </c>
      <c r="C649">
        <v>273.55999800000001</v>
      </c>
      <c r="D649">
        <v>265.20001200000002</v>
      </c>
      <c r="E649">
        <v>268.51998900000001</v>
      </c>
      <c r="F649">
        <v>268.51998900000001</v>
      </c>
      <c r="G649">
        <v>87100</v>
      </c>
    </row>
    <row r="650" spans="1:7" x14ac:dyDescent="0.25">
      <c r="A650" s="19">
        <v>40801</v>
      </c>
      <c r="B650">
        <v>264.60000600000001</v>
      </c>
      <c r="C650">
        <v>267.11999500000002</v>
      </c>
      <c r="D650">
        <v>261.44000199999999</v>
      </c>
      <c r="E650">
        <v>262.16000400000001</v>
      </c>
      <c r="F650">
        <v>262.16000400000001</v>
      </c>
      <c r="G650">
        <v>62100</v>
      </c>
    </row>
    <row r="651" spans="1:7" x14ac:dyDescent="0.25">
      <c r="A651" s="19">
        <v>40802</v>
      </c>
      <c r="B651">
        <v>261.64001500000001</v>
      </c>
      <c r="C651">
        <v>266</v>
      </c>
      <c r="D651">
        <v>259.88000499999998</v>
      </c>
      <c r="E651">
        <v>262.72000100000002</v>
      </c>
      <c r="F651">
        <v>262.72000100000002</v>
      </c>
      <c r="G651">
        <v>82800</v>
      </c>
    </row>
    <row r="652" spans="1:7" x14ac:dyDescent="0.25">
      <c r="A652" s="19">
        <v>40805</v>
      </c>
      <c r="B652">
        <v>268.92001299999998</v>
      </c>
      <c r="C652">
        <v>270.55999800000001</v>
      </c>
      <c r="D652">
        <v>263.23998999999998</v>
      </c>
      <c r="E652">
        <v>265.48001099999999</v>
      </c>
      <c r="F652">
        <v>265.48001099999999</v>
      </c>
      <c r="G652">
        <v>147900</v>
      </c>
    </row>
    <row r="653" spans="1:7" x14ac:dyDescent="0.25">
      <c r="A653" s="19">
        <v>40806</v>
      </c>
      <c r="B653">
        <v>267.23998999999998</v>
      </c>
      <c r="C653">
        <v>267.48001099999999</v>
      </c>
      <c r="D653">
        <v>259.20001200000002</v>
      </c>
      <c r="E653">
        <v>263.88000499999998</v>
      </c>
      <c r="F653">
        <v>263.88000499999998</v>
      </c>
      <c r="G653">
        <v>167400</v>
      </c>
    </row>
    <row r="654" spans="1:7" x14ac:dyDescent="0.25">
      <c r="A654" s="19">
        <v>40807</v>
      </c>
      <c r="B654">
        <v>264.79998799999998</v>
      </c>
      <c r="C654">
        <v>271.11999500000002</v>
      </c>
      <c r="D654">
        <v>262.48001099999999</v>
      </c>
      <c r="E654">
        <v>271.11999500000002</v>
      </c>
      <c r="F654">
        <v>271.11999500000002</v>
      </c>
      <c r="G654">
        <v>78500</v>
      </c>
    </row>
    <row r="655" spans="1:7" x14ac:dyDescent="0.25">
      <c r="A655" s="19">
        <v>40808</v>
      </c>
      <c r="B655">
        <v>281.27999899999998</v>
      </c>
      <c r="C655">
        <v>288</v>
      </c>
      <c r="D655">
        <v>275.88000499999998</v>
      </c>
      <c r="E655">
        <v>282.35998499999999</v>
      </c>
      <c r="F655">
        <v>282.35998499999999</v>
      </c>
      <c r="G655">
        <v>174600</v>
      </c>
    </row>
    <row r="656" spans="1:7" x14ac:dyDescent="0.25">
      <c r="A656" s="19">
        <v>40809</v>
      </c>
      <c r="B656">
        <v>283.040009</v>
      </c>
      <c r="C656">
        <v>286.32000699999998</v>
      </c>
      <c r="D656">
        <v>280.11999500000002</v>
      </c>
      <c r="E656">
        <v>281.51998900000001</v>
      </c>
      <c r="F656">
        <v>281.51998900000001</v>
      </c>
      <c r="G656">
        <v>184800</v>
      </c>
    </row>
    <row r="657" spans="1:7" x14ac:dyDescent="0.25">
      <c r="A657" s="19">
        <v>40812</v>
      </c>
      <c r="B657">
        <v>279.55999800000001</v>
      </c>
      <c r="C657">
        <v>284.959991</v>
      </c>
      <c r="D657">
        <v>277.72000100000002</v>
      </c>
      <c r="E657">
        <v>278.20001200000002</v>
      </c>
      <c r="F657">
        <v>278.20001200000002</v>
      </c>
      <c r="G657">
        <v>135700</v>
      </c>
    </row>
    <row r="658" spans="1:7" x14ac:dyDescent="0.25">
      <c r="A658" s="19">
        <v>40813</v>
      </c>
      <c r="B658">
        <v>272.44000199999999</v>
      </c>
      <c r="C658">
        <v>277.60000600000001</v>
      </c>
      <c r="D658">
        <v>270.16000400000001</v>
      </c>
      <c r="E658">
        <v>275.32000699999998</v>
      </c>
      <c r="F658">
        <v>275.32000699999998</v>
      </c>
      <c r="G658">
        <v>81500</v>
      </c>
    </row>
    <row r="659" spans="1:7" x14ac:dyDescent="0.25">
      <c r="A659" s="19">
        <v>40814</v>
      </c>
      <c r="B659">
        <v>276.23998999999998</v>
      </c>
      <c r="C659">
        <v>284.72000100000002</v>
      </c>
      <c r="D659">
        <v>274</v>
      </c>
      <c r="E659">
        <v>284.51998900000001</v>
      </c>
      <c r="F659">
        <v>284.51998900000001</v>
      </c>
      <c r="G659">
        <v>110400</v>
      </c>
    </row>
    <row r="660" spans="1:7" x14ac:dyDescent="0.25">
      <c r="A660" s="19">
        <v>40815</v>
      </c>
      <c r="B660">
        <v>279.27999899999998</v>
      </c>
      <c r="C660">
        <v>289.11999500000002</v>
      </c>
      <c r="D660">
        <v>277.48001099999999</v>
      </c>
      <c r="E660">
        <v>280.88000499999998</v>
      </c>
      <c r="F660">
        <v>280.88000499999998</v>
      </c>
      <c r="G660">
        <v>117700</v>
      </c>
    </row>
    <row r="661" spans="1:7" x14ac:dyDescent="0.25">
      <c r="A661" s="19">
        <v>40816</v>
      </c>
      <c r="B661">
        <v>288.040009</v>
      </c>
      <c r="C661">
        <v>293.23998999999998</v>
      </c>
      <c r="D661">
        <v>283.76001000000002</v>
      </c>
      <c r="E661">
        <v>292.79998799999998</v>
      </c>
      <c r="F661">
        <v>292.79998799999998</v>
      </c>
      <c r="G661">
        <v>62100</v>
      </c>
    </row>
    <row r="662" spans="1:7" x14ac:dyDescent="0.25">
      <c r="A662" s="19">
        <v>40819</v>
      </c>
      <c r="B662">
        <v>295.07998700000002</v>
      </c>
      <c r="C662">
        <v>302.55999800000001</v>
      </c>
      <c r="D662">
        <v>291.72000100000002</v>
      </c>
      <c r="E662">
        <v>300.83999599999999</v>
      </c>
      <c r="F662">
        <v>300.83999599999999</v>
      </c>
      <c r="G662">
        <v>100000</v>
      </c>
    </row>
    <row r="663" spans="1:7" x14ac:dyDescent="0.25">
      <c r="A663" s="19">
        <v>40820</v>
      </c>
      <c r="B663">
        <v>304.07998700000002</v>
      </c>
      <c r="C663">
        <v>310.60000600000001</v>
      </c>
      <c r="D663">
        <v>287.83999599999999</v>
      </c>
      <c r="E663">
        <v>287.92001299999998</v>
      </c>
      <c r="F663">
        <v>287.92001299999998</v>
      </c>
      <c r="G663">
        <v>106900</v>
      </c>
    </row>
    <row r="664" spans="1:7" x14ac:dyDescent="0.25">
      <c r="A664" s="19">
        <v>40821</v>
      </c>
      <c r="B664">
        <v>292.67999300000002</v>
      </c>
      <c r="C664">
        <v>294.60000600000001</v>
      </c>
      <c r="D664">
        <v>285.16000400000001</v>
      </c>
      <c r="E664">
        <v>288.11999500000002</v>
      </c>
      <c r="F664">
        <v>288.11999500000002</v>
      </c>
      <c r="G664">
        <v>121600</v>
      </c>
    </row>
    <row r="665" spans="1:7" x14ac:dyDescent="0.25">
      <c r="A665" s="19">
        <v>40822</v>
      </c>
      <c r="B665">
        <v>288.79998799999998</v>
      </c>
      <c r="C665">
        <v>292.60000600000001</v>
      </c>
      <c r="D665">
        <v>285.20001200000002</v>
      </c>
      <c r="E665">
        <v>286.959991</v>
      </c>
      <c r="F665">
        <v>286.959991</v>
      </c>
      <c r="G665">
        <v>74200</v>
      </c>
    </row>
    <row r="666" spans="1:7" x14ac:dyDescent="0.25">
      <c r="A666" s="19">
        <v>40823</v>
      </c>
      <c r="B666">
        <v>282.48001099999999</v>
      </c>
      <c r="C666">
        <v>293.040009</v>
      </c>
      <c r="D666">
        <v>282.11999500000002</v>
      </c>
      <c r="E666">
        <v>290.39999399999999</v>
      </c>
      <c r="F666">
        <v>290.39999399999999</v>
      </c>
      <c r="G666">
        <v>139000</v>
      </c>
    </row>
    <row r="667" spans="1:7" x14ac:dyDescent="0.25">
      <c r="A667" s="19">
        <v>40826</v>
      </c>
      <c r="B667">
        <v>282.60000600000001</v>
      </c>
      <c r="C667">
        <v>284.16000400000001</v>
      </c>
      <c r="D667">
        <v>276.23998999999998</v>
      </c>
      <c r="E667">
        <v>276.23998999999998</v>
      </c>
      <c r="F667">
        <v>276.23998999999998</v>
      </c>
      <c r="G667">
        <v>71700</v>
      </c>
    </row>
    <row r="668" spans="1:7" x14ac:dyDescent="0.25">
      <c r="A668" s="19">
        <v>40827</v>
      </c>
      <c r="B668">
        <v>278.72000100000002</v>
      </c>
      <c r="C668">
        <v>280.07998700000002</v>
      </c>
      <c r="D668">
        <v>274.60000600000001</v>
      </c>
      <c r="E668">
        <v>275.23998999999998</v>
      </c>
      <c r="F668">
        <v>275.23998999999998</v>
      </c>
      <c r="G668">
        <v>35800</v>
      </c>
    </row>
    <row r="669" spans="1:7" x14ac:dyDescent="0.25">
      <c r="A669" s="19">
        <v>40828</v>
      </c>
      <c r="B669">
        <v>272.07998700000002</v>
      </c>
      <c r="C669">
        <v>272.72000100000002</v>
      </c>
      <c r="D669">
        <v>262.72000100000002</v>
      </c>
      <c r="E669">
        <v>264.83999599999999</v>
      </c>
      <c r="F669">
        <v>264.83999599999999</v>
      </c>
      <c r="G669">
        <v>82300</v>
      </c>
    </row>
    <row r="670" spans="1:7" x14ac:dyDescent="0.25">
      <c r="A670" s="19">
        <v>40829</v>
      </c>
      <c r="B670">
        <v>266.07998700000002</v>
      </c>
      <c r="C670">
        <v>270.44000199999999</v>
      </c>
      <c r="D670">
        <v>263.88000499999998</v>
      </c>
      <c r="E670">
        <v>265.27999899999998</v>
      </c>
      <c r="F670">
        <v>265.27999899999998</v>
      </c>
      <c r="G670">
        <v>32700</v>
      </c>
    </row>
    <row r="671" spans="1:7" x14ac:dyDescent="0.25">
      <c r="A671" s="19">
        <v>40830</v>
      </c>
      <c r="B671">
        <v>260.23998999999998</v>
      </c>
      <c r="C671">
        <v>263.48001099999999</v>
      </c>
      <c r="D671">
        <v>255.800003</v>
      </c>
      <c r="E671">
        <v>255.96000699999999</v>
      </c>
      <c r="F671">
        <v>255.96000699999999</v>
      </c>
      <c r="G671">
        <v>41200</v>
      </c>
    </row>
    <row r="672" spans="1:7" x14ac:dyDescent="0.25">
      <c r="A672" s="19">
        <v>40833</v>
      </c>
      <c r="B672">
        <v>256.20001200000002</v>
      </c>
      <c r="C672">
        <v>267.79998799999998</v>
      </c>
      <c r="D672">
        <v>256.07998700000002</v>
      </c>
      <c r="E672">
        <v>266.92001299999998</v>
      </c>
      <c r="F672">
        <v>266.92001299999998</v>
      </c>
      <c r="G672">
        <v>101400</v>
      </c>
    </row>
    <row r="673" spans="1:7" x14ac:dyDescent="0.25">
      <c r="A673" s="19">
        <v>40834</v>
      </c>
      <c r="B673">
        <v>264.48001099999999</v>
      </c>
      <c r="C673">
        <v>271.27999899999998</v>
      </c>
      <c r="D673">
        <v>256.20001200000002</v>
      </c>
      <c r="E673">
        <v>261.60000600000001</v>
      </c>
      <c r="F673">
        <v>261.60000600000001</v>
      </c>
      <c r="G673">
        <v>86900</v>
      </c>
    </row>
    <row r="674" spans="1:7" x14ac:dyDescent="0.25">
      <c r="A674" s="19">
        <v>40835</v>
      </c>
      <c r="B674">
        <v>261.60000600000001</v>
      </c>
      <c r="C674">
        <v>273.67999300000002</v>
      </c>
      <c r="D674">
        <v>260.35998499999999</v>
      </c>
      <c r="E674">
        <v>270.32000699999998</v>
      </c>
      <c r="F674">
        <v>270.32000699999998</v>
      </c>
      <c r="G674">
        <v>68700</v>
      </c>
    </row>
    <row r="675" spans="1:7" x14ac:dyDescent="0.25">
      <c r="A675" s="19">
        <v>40836</v>
      </c>
      <c r="B675">
        <v>270</v>
      </c>
      <c r="C675">
        <v>276.55999800000001</v>
      </c>
      <c r="D675">
        <v>267.60000600000001</v>
      </c>
      <c r="E675">
        <v>269.79998799999998</v>
      </c>
      <c r="F675">
        <v>269.79998799999998</v>
      </c>
      <c r="G675">
        <v>79700</v>
      </c>
    </row>
    <row r="676" spans="1:7" x14ac:dyDescent="0.25">
      <c r="A676" s="19">
        <v>40837</v>
      </c>
      <c r="B676">
        <v>264.39999399999999</v>
      </c>
      <c r="C676">
        <v>265.67999300000002</v>
      </c>
      <c r="D676">
        <v>262.07998700000002</v>
      </c>
      <c r="E676">
        <v>262.51998900000001</v>
      </c>
      <c r="F676">
        <v>262.51998900000001</v>
      </c>
      <c r="G676">
        <v>43200</v>
      </c>
    </row>
    <row r="677" spans="1:7" x14ac:dyDescent="0.25">
      <c r="A677" s="19">
        <v>40840</v>
      </c>
      <c r="B677">
        <v>261.11999500000002</v>
      </c>
      <c r="C677">
        <v>261.39999399999999</v>
      </c>
      <c r="D677">
        <v>253.08000200000001</v>
      </c>
      <c r="E677">
        <v>253.08000200000001</v>
      </c>
      <c r="F677">
        <v>253.08000200000001</v>
      </c>
      <c r="G677">
        <v>77000</v>
      </c>
    </row>
    <row r="678" spans="1:7" x14ac:dyDescent="0.25">
      <c r="A678" s="19">
        <v>40841</v>
      </c>
      <c r="B678">
        <v>254.36000100000001</v>
      </c>
      <c r="C678">
        <v>262.959991</v>
      </c>
      <c r="D678">
        <v>254.36000100000001</v>
      </c>
      <c r="E678">
        <v>258.20001200000002</v>
      </c>
      <c r="F678">
        <v>258.20001200000002</v>
      </c>
      <c r="G678">
        <v>43600</v>
      </c>
    </row>
    <row r="679" spans="1:7" x14ac:dyDescent="0.25">
      <c r="A679" s="19">
        <v>40842</v>
      </c>
      <c r="B679">
        <v>253</v>
      </c>
      <c r="C679">
        <v>263.64001500000001</v>
      </c>
      <c r="D679">
        <v>252.520004</v>
      </c>
      <c r="E679">
        <v>253.279999</v>
      </c>
      <c r="F679">
        <v>253.279999</v>
      </c>
      <c r="G679">
        <v>146900</v>
      </c>
    </row>
    <row r="680" spans="1:7" x14ac:dyDescent="0.25">
      <c r="A680" s="19">
        <v>40843</v>
      </c>
      <c r="B680">
        <v>239.520004</v>
      </c>
      <c r="C680">
        <v>241.720001</v>
      </c>
      <c r="D680">
        <v>231.83999600000001</v>
      </c>
      <c r="E680">
        <v>232.479996</v>
      </c>
      <c r="F680">
        <v>232.479996</v>
      </c>
      <c r="G680">
        <v>93400</v>
      </c>
    </row>
    <row r="681" spans="1:7" x14ac:dyDescent="0.25">
      <c r="A681" s="19">
        <v>40844</v>
      </c>
      <c r="B681">
        <v>234.279999</v>
      </c>
      <c r="C681">
        <v>234.83999600000001</v>
      </c>
      <c r="D681">
        <v>229.279999</v>
      </c>
      <c r="E681">
        <v>231.16000399999999</v>
      </c>
      <c r="F681">
        <v>231.16000399999999</v>
      </c>
      <c r="G681">
        <v>204300</v>
      </c>
    </row>
    <row r="682" spans="1:7" x14ac:dyDescent="0.25">
      <c r="A682" s="19">
        <v>40847</v>
      </c>
      <c r="B682">
        <v>235</v>
      </c>
      <c r="C682">
        <v>243.479996</v>
      </c>
      <c r="D682">
        <v>234.60000600000001</v>
      </c>
      <c r="E682">
        <v>243</v>
      </c>
      <c r="F682">
        <v>243</v>
      </c>
      <c r="G682">
        <v>74100</v>
      </c>
    </row>
    <row r="683" spans="1:7" x14ac:dyDescent="0.25">
      <c r="A683" s="19">
        <v>40848</v>
      </c>
      <c r="B683">
        <v>264.67999300000002</v>
      </c>
      <c r="C683">
        <v>266.83999599999999</v>
      </c>
      <c r="D683">
        <v>256.07998700000002</v>
      </c>
      <c r="E683">
        <v>261.48001099999999</v>
      </c>
      <c r="F683">
        <v>261.48001099999999</v>
      </c>
      <c r="G683">
        <v>162500</v>
      </c>
    </row>
    <row r="684" spans="1:7" x14ac:dyDescent="0.25">
      <c r="A684" s="19">
        <v>40849</v>
      </c>
      <c r="B684">
        <v>259.76001000000002</v>
      </c>
      <c r="C684">
        <v>264</v>
      </c>
      <c r="D684">
        <v>257.27999899999998</v>
      </c>
      <c r="E684">
        <v>258.67999300000002</v>
      </c>
      <c r="F684">
        <v>258.67999300000002</v>
      </c>
      <c r="G684">
        <v>56800</v>
      </c>
    </row>
    <row r="685" spans="1:7" x14ac:dyDescent="0.25">
      <c r="A685" s="19">
        <v>40850</v>
      </c>
      <c r="B685">
        <v>256.83999599999999</v>
      </c>
      <c r="C685">
        <v>264.20001200000002</v>
      </c>
      <c r="D685">
        <v>252.759995</v>
      </c>
      <c r="E685">
        <v>254.83999600000001</v>
      </c>
      <c r="F685">
        <v>254.83999600000001</v>
      </c>
      <c r="G685">
        <v>68100</v>
      </c>
    </row>
    <row r="686" spans="1:7" x14ac:dyDescent="0.25">
      <c r="A686" s="19">
        <v>40851</v>
      </c>
      <c r="B686">
        <v>258.83999599999999</v>
      </c>
      <c r="C686">
        <v>260.92001299999998</v>
      </c>
      <c r="D686">
        <v>253.96000699999999</v>
      </c>
      <c r="E686">
        <v>256.88000499999998</v>
      </c>
      <c r="F686">
        <v>256.88000499999998</v>
      </c>
      <c r="G686">
        <v>44600</v>
      </c>
    </row>
    <row r="687" spans="1:7" x14ac:dyDescent="0.25">
      <c r="A687" s="19">
        <v>40854</v>
      </c>
      <c r="B687">
        <v>256.040009</v>
      </c>
      <c r="C687">
        <v>262.44000199999999</v>
      </c>
      <c r="D687">
        <v>254.759995</v>
      </c>
      <c r="E687">
        <v>255.800003</v>
      </c>
      <c r="F687">
        <v>255.800003</v>
      </c>
      <c r="G687">
        <v>59600</v>
      </c>
    </row>
    <row r="688" spans="1:7" x14ac:dyDescent="0.25">
      <c r="A688" s="19">
        <v>40855</v>
      </c>
      <c r="B688">
        <v>253.44000199999999</v>
      </c>
      <c r="C688">
        <v>259.16000400000001</v>
      </c>
      <c r="D688">
        <v>250.83999600000001</v>
      </c>
      <c r="E688">
        <v>251.08000200000001</v>
      </c>
      <c r="F688">
        <v>251.08000200000001</v>
      </c>
      <c r="G688">
        <v>64700</v>
      </c>
    </row>
    <row r="689" spans="1:7" x14ac:dyDescent="0.25">
      <c r="A689" s="19">
        <v>40856</v>
      </c>
      <c r="B689">
        <v>262.11999500000002</v>
      </c>
      <c r="C689">
        <v>275.16000400000001</v>
      </c>
      <c r="D689">
        <v>261.32000699999998</v>
      </c>
      <c r="E689">
        <v>273.48001099999999</v>
      </c>
      <c r="F689">
        <v>273.48001099999999</v>
      </c>
      <c r="G689">
        <v>136900</v>
      </c>
    </row>
    <row r="690" spans="1:7" x14ac:dyDescent="0.25">
      <c r="A690" s="19">
        <v>40857</v>
      </c>
      <c r="B690">
        <v>265.27999899999998</v>
      </c>
      <c r="C690">
        <v>273.39999399999999</v>
      </c>
      <c r="D690">
        <v>265.040009</v>
      </c>
      <c r="E690">
        <v>267.20001200000002</v>
      </c>
      <c r="F690">
        <v>267.20001200000002</v>
      </c>
      <c r="G690">
        <v>229300</v>
      </c>
    </row>
    <row r="691" spans="1:7" x14ac:dyDescent="0.25">
      <c r="A691" s="19">
        <v>40858</v>
      </c>
      <c r="B691">
        <v>262.39999399999999</v>
      </c>
      <c r="C691">
        <v>263.11999500000002</v>
      </c>
      <c r="D691">
        <v>260.040009</v>
      </c>
      <c r="E691">
        <v>262.07998700000002</v>
      </c>
      <c r="F691">
        <v>262.07998700000002</v>
      </c>
      <c r="G691">
        <v>45200</v>
      </c>
    </row>
    <row r="692" spans="1:7" x14ac:dyDescent="0.25">
      <c r="A692" s="19">
        <v>40861</v>
      </c>
      <c r="B692">
        <v>265.79998799999998</v>
      </c>
      <c r="C692">
        <v>270.07998700000002</v>
      </c>
      <c r="D692">
        <v>264.44000199999999</v>
      </c>
      <c r="E692">
        <v>266.11999500000002</v>
      </c>
      <c r="F692">
        <v>266.11999500000002</v>
      </c>
      <c r="G692">
        <v>123500</v>
      </c>
    </row>
    <row r="693" spans="1:7" x14ac:dyDescent="0.25">
      <c r="A693" s="19">
        <v>40862</v>
      </c>
      <c r="B693">
        <v>267.20001200000002</v>
      </c>
      <c r="C693">
        <v>271.48001099999999</v>
      </c>
      <c r="D693">
        <v>264.60000600000001</v>
      </c>
      <c r="E693">
        <v>266.44000199999999</v>
      </c>
      <c r="F693">
        <v>266.44000199999999</v>
      </c>
      <c r="G693">
        <v>106600</v>
      </c>
    </row>
    <row r="694" spans="1:7" x14ac:dyDescent="0.25">
      <c r="A694" s="19">
        <v>40863</v>
      </c>
      <c r="B694">
        <v>271.55999800000001</v>
      </c>
      <c r="C694">
        <v>273.79998799999998</v>
      </c>
      <c r="D694">
        <v>264.83999599999999</v>
      </c>
      <c r="E694">
        <v>273.23998999999998</v>
      </c>
      <c r="F694">
        <v>273.23998999999998</v>
      </c>
      <c r="G694">
        <v>110200</v>
      </c>
    </row>
    <row r="695" spans="1:7" x14ac:dyDescent="0.25">
      <c r="A695" s="19">
        <v>40864</v>
      </c>
      <c r="B695">
        <v>273</v>
      </c>
      <c r="C695">
        <v>282.76001000000002</v>
      </c>
      <c r="D695">
        <v>270.55999800000001</v>
      </c>
      <c r="E695">
        <v>279.76001000000002</v>
      </c>
      <c r="F695">
        <v>279.76001000000002</v>
      </c>
      <c r="G695">
        <v>156100</v>
      </c>
    </row>
    <row r="696" spans="1:7" x14ac:dyDescent="0.25">
      <c r="A696" s="19">
        <v>40865</v>
      </c>
      <c r="B696">
        <v>277</v>
      </c>
      <c r="C696">
        <v>282.040009</v>
      </c>
      <c r="D696">
        <v>275.959991</v>
      </c>
      <c r="E696">
        <v>278.44000199999999</v>
      </c>
      <c r="F696">
        <v>278.44000199999999</v>
      </c>
      <c r="G696">
        <v>123200</v>
      </c>
    </row>
    <row r="697" spans="1:7" x14ac:dyDescent="0.25">
      <c r="A697" s="19">
        <v>40868</v>
      </c>
      <c r="B697">
        <v>287.20001200000002</v>
      </c>
      <c r="C697">
        <v>287.64001500000001</v>
      </c>
      <c r="D697">
        <v>280.55999800000001</v>
      </c>
      <c r="E697">
        <v>281.76001000000002</v>
      </c>
      <c r="F697">
        <v>281.76001000000002</v>
      </c>
      <c r="G697">
        <v>75500</v>
      </c>
    </row>
    <row r="698" spans="1:7" x14ac:dyDescent="0.25">
      <c r="A698" s="19">
        <v>40869</v>
      </c>
      <c r="B698">
        <v>282.20001200000002</v>
      </c>
      <c r="C698">
        <v>286.83999599999999</v>
      </c>
      <c r="D698">
        <v>280.64001500000001</v>
      </c>
      <c r="E698">
        <v>281.39999399999999</v>
      </c>
      <c r="F698">
        <v>281.39999399999999</v>
      </c>
      <c r="G698">
        <v>96200</v>
      </c>
    </row>
    <row r="699" spans="1:7" x14ac:dyDescent="0.25">
      <c r="A699" s="19">
        <v>40870</v>
      </c>
      <c r="B699">
        <v>284.040009</v>
      </c>
      <c r="C699">
        <v>288.11999500000002</v>
      </c>
      <c r="D699">
        <v>283.20001200000002</v>
      </c>
      <c r="E699">
        <v>288.11999500000002</v>
      </c>
      <c r="F699">
        <v>288.11999500000002</v>
      </c>
      <c r="G699">
        <v>70600</v>
      </c>
    </row>
    <row r="700" spans="1:7" x14ac:dyDescent="0.25">
      <c r="A700" s="19">
        <v>40872</v>
      </c>
      <c r="B700">
        <v>287.88000499999998</v>
      </c>
      <c r="C700">
        <v>289.48001099999999</v>
      </c>
      <c r="D700">
        <v>283.20001200000002</v>
      </c>
      <c r="E700">
        <v>289.48001099999999</v>
      </c>
      <c r="F700">
        <v>289.48001099999999</v>
      </c>
      <c r="G700">
        <v>21900</v>
      </c>
    </row>
    <row r="701" spans="1:7" x14ac:dyDescent="0.25">
      <c r="A701" s="19">
        <v>40875</v>
      </c>
      <c r="B701">
        <v>279.35998499999999</v>
      </c>
      <c r="C701">
        <v>283.11999500000002</v>
      </c>
      <c r="D701">
        <v>274.39999399999999</v>
      </c>
      <c r="E701">
        <v>280.44000199999999</v>
      </c>
      <c r="F701">
        <v>280.44000199999999</v>
      </c>
      <c r="G701">
        <v>84300</v>
      </c>
    </row>
    <row r="702" spans="1:7" x14ac:dyDescent="0.25">
      <c r="A702" s="19">
        <v>40876</v>
      </c>
      <c r="B702">
        <v>278.44000199999999</v>
      </c>
      <c r="C702">
        <v>282.55999800000001</v>
      </c>
      <c r="D702">
        <v>276.27999899999998</v>
      </c>
      <c r="E702">
        <v>279.11999500000002</v>
      </c>
      <c r="F702">
        <v>279.11999500000002</v>
      </c>
      <c r="G702">
        <v>67300</v>
      </c>
    </row>
    <row r="703" spans="1:7" x14ac:dyDescent="0.25">
      <c r="A703" s="19">
        <v>40877</v>
      </c>
      <c r="B703">
        <v>266.11999500000002</v>
      </c>
      <c r="C703">
        <v>268.35998499999999</v>
      </c>
      <c r="D703">
        <v>262.20001200000002</v>
      </c>
      <c r="E703">
        <v>262.32000699999998</v>
      </c>
      <c r="F703">
        <v>262.32000699999998</v>
      </c>
      <c r="G703">
        <v>68800</v>
      </c>
    </row>
    <row r="704" spans="1:7" x14ac:dyDescent="0.25">
      <c r="A704" s="19">
        <v>40878</v>
      </c>
      <c r="B704">
        <v>264.67999300000002</v>
      </c>
      <c r="C704">
        <v>265.27999899999998</v>
      </c>
      <c r="D704">
        <v>258.959991</v>
      </c>
      <c r="E704">
        <v>260.64001500000001</v>
      </c>
      <c r="F704">
        <v>260.64001500000001</v>
      </c>
      <c r="G704">
        <v>98700</v>
      </c>
    </row>
    <row r="705" spans="1:7" x14ac:dyDescent="0.25">
      <c r="A705" s="19">
        <v>40879</v>
      </c>
      <c r="B705">
        <v>256.32000699999998</v>
      </c>
      <c r="C705">
        <v>261</v>
      </c>
      <c r="D705">
        <v>254</v>
      </c>
      <c r="E705">
        <v>260.67999300000002</v>
      </c>
      <c r="F705">
        <v>260.67999300000002</v>
      </c>
      <c r="G705">
        <v>52300</v>
      </c>
    </row>
    <row r="706" spans="1:7" x14ac:dyDescent="0.25">
      <c r="A706" s="19">
        <v>40882</v>
      </c>
      <c r="B706">
        <v>254.16000399999999</v>
      </c>
      <c r="C706">
        <v>259.64001500000001</v>
      </c>
      <c r="D706">
        <v>253.16000399999999</v>
      </c>
      <c r="E706">
        <v>257.27999899999998</v>
      </c>
      <c r="F706">
        <v>257.27999899999998</v>
      </c>
      <c r="G706">
        <v>51600</v>
      </c>
    </row>
    <row r="707" spans="1:7" x14ac:dyDescent="0.25">
      <c r="A707" s="19">
        <v>40883</v>
      </c>
      <c r="B707">
        <v>257.51998900000001</v>
      </c>
      <c r="C707">
        <v>258.27999899999998</v>
      </c>
      <c r="D707">
        <v>255.11999499999999</v>
      </c>
      <c r="E707">
        <v>256.27999899999998</v>
      </c>
      <c r="F707">
        <v>256.27999899999998</v>
      </c>
      <c r="G707">
        <v>37800</v>
      </c>
    </row>
    <row r="708" spans="1:7" x14ac:dyDescent="0.25">
      <c r="A708" s="19">
        <v>40884</v>
      </c>
      <c r="B708">
        <v>257.23998999999998</v>
      </c>
      <c r="C708">
        <v>263.76001000000002</v>
      </c>
      <c r="D708">
        <v>257.23998999999998</v>
      </c>
      <c r="E708">
        <v>261.60000600000001</v>
      </c>
      <c r="F708">
        <v>261.60000600000001</v>
      </c>
      <c r="G708">
        <v>57800</v>
      </c>
    </row>
    <row r="709" spans="1:7" x14ac:dyDescent="0.25">
      <c r="A709" s="19">
        <v>40885</v>
      </c>
      <c r="B709">
        <v>263.88000499999998</v>
      </c>
      <c r="C709">
        <v>269.72000100000002</v>
      </c>
      <c r="D709">
        <v>262.83999599999999</v>
      </c>
      <c r="E709">
        <v>268.07998700000002</v>
      </c>
      <c r="F709">
        <v>268.07998700000002</v>
      </c>
      <c r="G709">
        <v>86500</v>
      </c>
    </row>
    <row r="710" spans="1:7" x14ac:dyDescent="0.25">
      <c r="A710" s="19">
        <v>40886</v>
      </c>
      <c r="B710">
        <v>264.79998799999998</v>
      </c>
      <c r="C710">
        <v>265.07998700000002</v>
      </c>
      <c r="D710">
        <v>259.88000499999998</v>
      </c>
      <c r="E710">
        <v>261.55999800000001</v>
      </c>
      <c r="F710">
        <v>261.55999800000001</v>
      </c>
      <c r="G710">
        <v>73700</v>
      </c>
    </row>
    <row r="711" spans="1:7" x14ac:dyDescent="0.25">
      <c r="A711" s="19">
        <v>40889</v>
      </c>
      <c r="B711">
        <v>265.32000699999998</v>
      </c>
      <c r="C711">
        <v>270.51998900000001</v>
      </c>
      <c r="D711">
        <v>264.32000699999998</v>
      </c>
      <c r="E711">
        <v>267.35998499999999</v>
      </c>
      <c r="F711">
        <v>267.35998499999999</v>
      </c>
      <c r="G711">
        <v>98900</v>
      </c>
    </row>
    <row r="712" spans="1:7" x14ac:dyDescent="0.25">
      <c r="A712" s="19">
        <v>40890</v>
      </c>
      <c r="B712">
        <v>261</v>
      </c>
      <c r="C712">
        <v>269.79998799999998</v>
      </c>
      <c r="D712">
        <v>258.51998900000001</v>
      </c>
      <c r="E712">
        <v>267.72000100000002</v>
      </c>
      <c r="F712">
        <v>267.72000100000002</v>
      </c>
      <c r="G712">
        <v>64900</v>
      </c>
    </row>
    <row r="713" spans="1:7" x14ac:dyDescent="0.25">
      <c r="A713" s="19">
        <v>40891</v>
      </c>
      <c r="B713">
        <v>267.60000600000001</v>
      </c>
      <c r="C713">
        <v>272.64001500000001</v>
      </c>
      <c r="D713">
        <v>265.88000499999998</v>
      </c>
      <c r="E713">
        <v>269.16000400000001</v>
      </c>
      <c r="F713">
        <v>269.16000400000001</v>
      </c>
      <c r="G713">
        <v>54800</v>
      </c>
    </row>
    <row r="714" spans="1:7" x14ac:dyDescent="0.25">
      <c r="A714" s="19">
        <v>40892</v>
      </c>
      <c r="B714">
        <v>262.27999899999998</v>
      </c>
      <c r="C714">
        <v>265.72000100000002</v>
      </c>
      <c r="D714">
        <v>260.48001099999999</v>
      </c>
      <c r="E714">
        <v>263.07998700000002</v>
      </c>
      <c r="F714">
        <v>263.07998700000002</v>
      </c>
      <c r="G714">
        <v>40700</v>
      </c>
    </row>
    <row r="715" spans="1:7" x14ac:dyDescent="0.25">
      <c r="A715" s="19">
        <v>40893</v>
      </c>
      <c r="B715">
        <v>258.040009</v>
      </c>
      <c r="C715">
        <v>264.11999500000002</v>
      </c>
      <c r="D715">
        <v>257.35998499999999</v>
      </c>
      <c r="E715">
        <v>262.60000600000001</v>
      </c>
      <c r="F715">
        <v>262.60000600000001</v>
      </c>
      <c r="G715">
        <v>49800</v>
      </c>
    </row>
    <row r="716" spans="1:7" x14ac:dyDescent="0.25">
      <c r="A716" s="19">
        <v>40896</v>
      </c>
      <c r="B716">
        <v>261.55999800000001</v>
      </c>
      <c r="C716">
        <v>261.60000600000001</v>
      </c>
      <c r="D716">
        <v>257.79998799999998</v>
      </c>
      <c r="E716">
        <v>260.959991</v>
      </c>
      <c r="F716">
        <v>260.959991</v>
      </c>
      <c r="G716">
        <v>54500</v>
      </c>
    </row>
    <row r="717" spans="1:7" x14ac:dyDescent="0.25">
      <c r="A717" s="19">
        <v>40897</v>
      </c>
      <c r="B717">
        <v>253.16000399999999</v>
      </c>
      <c r="C717">
        <v>254.03999300000001</v>
      </c>
      <c r="D717">
        <v>250.55999800000001</v>
      </c>
      <c r="E717">
        <v>250.96000699999999</v>
      </c>
      <c r="F717">
        <v>250.96000699999999</v>
      </c>
      <c r="G717">
        <v>63800</v>
      </c>
    </row>
    <row r="718" spans="1:7" x14ac:dyDescent="0.25">
      <c r="A718" s="19">
        <v>40898</v>
      </c>
      <c r="B718">
        <v>250.60000600000001</v>
      </c>
      <c r="C718">
        <v>251.720001</v>
      </c>
      <c r="D718">
        <v>240.240005</v>
      </c>
      <c r="E718">
        <v>240.479996</v>
      </c>
      <c r="F718">
        <v>240.479996</v>
      </c>
      <c r="G718">
        <v>154000</v>
      </c>
    </row>
    <row r="719" spans="1:7" x14ac:dyDescent="0.25">
      <c r="A719" s="19">
        <v>40899</v>
      </c>
      <c r="B719">
        <v>237.55999800000001</v>
      </c>
      <c r="C719">
        <v>240.63999899999999</v>
      </c>
      <c r="D719">
        <v>234.44000199999999</v>
      </c>
      <c r="E719">
        <v>239.91999799999999</v>
      </c>
      <c r="F719">
        <v>239.91999799999999</v>
      </c>
      <c r="G719">
        <v>96300</v>
      </c>
    </row>
    <row r="720" spans="1:7" x14ac:dyDescent="0.25">
      <c r="A720" s="19">
        <v>40900</v>
      </c>
      <c r="B720">
        <v>236.60000600000001</v>
      </c>
      <c r="C720">
        <v>243.36000100000001</v>
      </c>
      <c r="D720">
        <v>236.60000600000001</v>
      </c>
      <c r="E720">
        <v>242.279999</v>
      </c>
      <c r="F720">
        <v>242.279999</v>
      </c>
      <c r="G720">
        <v>56700</v>
      </c>
    </row>
    <row r="721" spans="1:7" x14ac:dyDescent="0.25">
      <c r="A721" s="19">
        <v>40904</v>
      </c>
      <c r="B721">
        <v>240.03999300000001</v>
      </c>
      <c r="C721">
        <v>240.03999300000001</v>
      </c>
      <c r="D721">
        <v>237.199997</v>
      </c>
      <c r="E721">
        <v>239.83999600000001</v>
      </c>
      <c r="F721">
        <v>239.83999600000001</v>
      </c>
      <c r="G721">
        <v>37300</v>
      </c>
    </row>
    <row r="722" spans="1:7" x14ac:dyDescent="0.25">
      <c r="A722" s="19">
        <v>40905</v>
      </c>
      <c r="B722">
        <v>237.320007</v>
      </c>
      <c r="C722">
        <v>244.16000399999999</v>
      </c>
      <c r="D722">
        <v>237.320007</v>
      </c>
      <c r="E722">
        <v>243.36000100000001</v>
      </c>
      <c r="F722">
        <v>243.36000100000001</v>
      </c>
      <c r="G722">
        <v>77300</v>
      </c>
    </row>
    <row r="723" spans="1:7" x14ac:dyDescent="0.25">
      <c r="A723" s="19">
        <v>40906</v>
      </c>
      <c r="B723">
        <v>240.88000500000001</v>
      </c>
      <c r="C723">
        <v>241.679993</v>
      </c>
      <c r="D723">
        <v>239.479996</v>
      </c>
      <c r="E723">
        <v>240.11999499999999</v>
      </c>
      <c r="F723">
        <v>240.11999499999999</v>
      </c>
      <c r="G723">
        <v>55800</v>
      </c>
    </row>
    <row r="724" spans="1:7" x14ac:dyDescent="0.25">
      <c r="A724" s="19">
        <v>40907</v>
      </c>
      <c r="B724">
        <v>239.199997</v>
      </c>
      <c r="C724">
        <v>242.63999899999999</v>
      </c>
      <c r="D724">
        <v>239.199997</v>
      </c>
      <c r="E724">
        <v>242.63999899999999</v>
      </c>
      <c r="F724">
        <v>242.63999899999999</v>
      </c>
      <c r="G724">
        <v>18000</v>
      </c>
    </row>
    <row r="725" spans="1:7" x14ac:dyDescent="0.25">
      <c r="A725" s="19">
        <v>40911</v>
      </c>
      <c r="B725">
        <v>235.759995</v>
      </c>
      <c r="C725">
        <v>238.44000199999999</v>
      </c>
      <c r="D725">
        <v>235.03999300000001</v>
      </c>
      <c r="E725">
        <v>236.36000100000001</v>
      </c>
      <c r="F725">
        <v>236.36000100000001</v>
      </c>
      <c r="G725">
        <v>85600</v>
      </c>
    </row>
    <row r="726" spans="1:7" x14ac:dyDescent="0.25">
      <c r="A726" s="19">
        <v>40912</v>
      </c>
      <c r="B726">
        <v>237.759995</v>
      </c>
      <c r="C726">
        <v>239</v>
      </c>
      <c r="D726">
        <v>231.96000699999999</v>
      </c>
      <c r="E726">
        <v>232.240005</v>
      </c>
      <c r="F726">
        <v>232.240005</v>
      </c>
      <c r="G726">
        <v>49400</v>
      </c>
    </row>
    <row r="727" spans="1:7" x14ac:dyDescent="0.25">
      <c r="A727" s="19">
        <v>40913</v>
      </c>
      <c r="B727">
        <v>234.240005</v>
      </c>
      <c r="C727">
        <v>235.720001</v>
      </c>
      <c r="D727">
        <v>230.55999800000001</v>
      </c>
      <c r="E727">
        <v>230.83999600000001</v>
      </c>
      <c r="F727">
        <v>230.83999600000001</v>
      </c>
      <c r="G727">
        <v>33300</v>
      </c>
    </row>
    <row r="728" spans="1:7" x14ac:dyDescent="0.25">
      <c r="A728" s="19">
        <v>40914</v>
      </c>
      <c r="B728">
        <v>229</v>
      </c>
      <c r="C728">
        <v>232.759995</v>
      </c>
      <c r="D728">
        <v>227.36000100000001</v>
      </c>
      <c r="E728">
        <v>228.36000100000001</v>
      </c>
      <c r="F728">
        <v>228.36000100000001</v>
      </c>
      <c r="G728">
        <v>40200</v>
      </c>
    </row>
    <row r="729" spans="1:7" x14ac:dyDescent="0.25">
      <c r="A729" s="19">
        <v>40917</v>
      </c>
      <c r="B729">
        <v>227.36000100000001</v>
      </c>
      <c r="C729">
        <v>228.720001</v>
      </c>
      <c r="D729">
        <v>226</v>
      </c>
      <c r="E729">
        <v>226.83999600000001</v>
      </c>
      <c r="F729">
        <v>226.83999600000001</v>
      </c>
      <c r="G729">
        <v>66600</v>
      </c>
    </row>
    <row r="730" spans="1:7" x14ac:dyDescent="0.25">
      <c r="A730" s="19">
        <v>40918</v>
      </c>
      <c r="B730">
        <v>222.88000500000001</v>
      </c>
      <c r="C730">
        <v>225.679993</v>
      </c>
      <c r="D730">
        <v>222.88000500000001</v>
      </c>
      <c r="E730">
        <v>224.88000500000001</v>
      </c>
      <c r="F730">
        <v>224.88000500000001</v>
      </c>
      <c r="G730">
        <v>19300</v>
      </c>
    </row>
    <row r="731" spans="1:7" x14ac:dyDescent="0.25">
      <c r="A731" s="19">
        <v>40919</v>
      </c>
      <c r="B731">
        <v>226.320007</v>
      </c>
      <c r="C731">
        <v>227.279999</v>
      </c>
      <c r="D731">
        <v>225.16000399999999</v>
      </c>
      <c r="E731">
        <v>226.88000500000001</v>
      </c>
      <c r="F731">
        <v>226.88000500000001</v>
      </c>
      <c r="G731">
        <v>32700</v>
      </c>
    </row>
    <row r="732" spans="1:7" x14ac:dyDescent="0.25">
      <c r="A732" s="19">
        <v>40920</v>
      </c>
      <c r="B732">
        <v>226.320007</v>
      </c>
      <c r="C732">
        <v>231.60000600000001</v>
      </c>
      <c r="D732">
        <v>225.320007</v>
      </c>
      <c r="E732">
        <v>226.03999300000001</v>
      </c>
      <c r="F732">
        <v>226.03999300000001</v>
      </c>
      <c r="G732">
        <v>35500</v>
      </c>
    </row>
    <row r="733" spans="1:7" x14ac:dyDescent="0.25">
      <c r="A733" s="19">
        <v>40921</v>
      </c>
      <c r="B733">
        <v>229.679993</v>
      </c>
      <c r="C733">
        <v>233.36000100000001</v>
      </c>
      <c r="D733">
        <v>229.03999300000001</v>
      </c>
      <c r="E733">
        <v>230.679993</v>
      </c>
      <c r="F733">
        <v>230.679993</v>
      </c>
      <c r="G733">
        <v>36500</v>
      </c>
    </row>
    <row r="734" spans="1:7" x14ac:dyDescent="0.25">
      <c r="A734" s="19">
        <v>40925</v>
      </c>
      <c r="B734">
        <v>226.83999600000001</v>
      </c>
      <c r="C734">
        <v>232</v>
      </c>
      <c r="D734">
        <v>225.320007</v>
      </c>
      <c r="E734">
        <v>232</v>
      </c>
      <c r="F734">
        <v>232</v>
      </c>
      <c r="G734">
        <v>82800</v>
      </c>
    </row>
    <row r="735" spans="1:7" x14ac:dyDescent="0.25">
      <c r="A735" s="19">
        <v>40926</v>
      </c>
      <c r="B735">
        <v>232.03999300000001</v>
      </c>
      <c r="C735">
        <v>233.08000200000001</v>
      </c>
      <c r="D735">
        <v>227.320007</v>
      </c>
      <c r="E735">
        <v>228.08000200000001</v>
      </c>
      <c r="F735">
        <v>228.08000200000001</v>
      </c>
      <c r="G735">
        <v>74600</v>
      </c>
    </row>
    <row r="736" spans="1:7" x14ac:dyDescent="0.25">
      <c r="A736" s="19">
        <v>40927</v>
      </c>
      <c r="B736">
        <v>225.91999799999999</v>
      </c>
      <c r="C736">
        <v>228.11999499999999</v>
      </c>
      <c r="D736">
        <v>223.96000699999999</v>
      </c>
      <c r="E736">
        <v>225.759995</v>
      </c>
      <c r="F736">
        <v>225.759995</v>
      </c>
      <c r="G736">
        <v>112800</v>
      </c>
    </row>
    <row r="737" spans="1:7" x14ac:dyDescent="0.25">
      <c r="A737" s="19">
        <v>40928</v>
      </c>
      <c r="B737">
        <v>227.03999300000001</v>
      </c>
      <c r="C737">
        <v>227.63999899999999</v>
      </c>
      <c r="D737">
        <v>220.83999600000001</v>
      </c>
      <c r="E737">
        <v>221.36000100000001</v>
      </c>
      <c r="F737">
        <v>221.36000100000001</v>
      </c>
      <c r="G737">
        <v>94400</v>
      </c>
    </row>
    <row r="738" spans="1:7" x14ac:dyDescent="0.25">
      <c r="A738" s="19">
        <v>40931</v>
      </c>
      <c r="B738">
        <v>222.279999</v>
      </c>
      <c r="C738">
        <v>222.60000600000001</v>
      </c>
      <c r="D738">
        <v>216.720001</v>
      </c>
      <c r="E738">
        <v>218.800003</v>
      </c>
      <c r="F738">
        <v>218.800003</v>
      </c>
      <c r="G738">
        <v>87100</v>
      </c>
    </row>
    <row r="739" spans="1:7" x14ac:dyDescent="0.25">
      <c r="A739" s="19">
        <v>40932</v>
      </c>
      <c r="B739">
        <v>220.800003</v>
      </c>
      <c r="C739">
        <v>222.759995</v>
      </c>
      <c r="D739">
        <v>218.44000199999999</v>
      </c>
      <c r="E739">
        <v>218.91999799999999</v>
      </c>
      <c r="F739">
        <v>218.91999799999999</v>
      </c>
      <c r="G739">
        <v>55600</v>
      </c>
    </row>
    <row r="740" spans="1:7" x14ac:dyDescent="0.25">
      <c r="A740" s="19">
        <v>40933</v>
      </c>
      <c r="B740">
        <v>218.759995</v>
      </c>
      <c r="C740">
        <v>220.63999899999999</v>
      </c>
      <c r="D740">
        <v>215.16000399999999</v>
      </c>
      <c r="E740">
        <v>215.800003</v>
      </c>
      <c r="F740">
        <v>215.800003</v>
      </c>
      <c r="G740">
        <v>134900</v>
      </c>
    </row>
    <row r="741" spans="1:7" x14ac:dyDescent="0.25">
      <c r="A741" s="19">
        <v>40934</v>
      </c>
      <c r="B741">
        <v>212.240005</v>
      </c>
      <c r="C741">
        <v>219.11999499999999</v>
      </c>
      <c r="D741">
        <v>212.03999300000001</v>
      </c>
      <c r="E741">
        <v>218.479996</v>
      </c>
      <c r="F741">
        <v>218.479996</v>
      </c>
      <c r="G741">
        <v>186900</v>
      </c>
    </row>
    <row r="742" spans="1:7" x14ac:dyDescent="0.25">
      <c r="A742" s="19">
        <v>40935</v>
      </c>
      <c r="B742">
        <v>219.88000500000001</v>
      </c>
      <c r="C742">
        <v>219.88000500000001</v>
      </c>
      <c r="D742">
        <v>214.03999300000001</v>
      </c>
      <c r="E742">
        <v>214.520004</v>
      </c>
      <c r="F742">
        <v>214.520004</v>
      </c>
      <c r="G742">
        <v>84200</v>
      </c>
    </row>
    <row r="743" spans="1:7" x14ac:dyDescent="0.25">
      <c r="A743" s="19">
        <v>40938</v>
      </c>
      <c r="B743">
        <v>217.320007</v>
      </c>
      <c r="C743">
        <v>217.91999799999999</v>
      </c>
      <c r="D743">
        <v>215.479996</v>
      </c>
      <c r="E743">
        <v>217.11999499999999</v>
      </c>
      <c r="F743">
        <v>217.11999499999999</v>
      </c>
      <c r="G743">
        <v>46900</v>
      </c>
    </row>
    <row r="744" spans="1:7" x14ac:dyDescent="0.25">
      <c r="A744" s="19">
        <v>40939</v>
      </c>
      <c r="B744">
        <v>214.279999</v>
      </c>
      <c r="C744">
        <v>218.55999800000001</v>
      </c>
      <c r="D744">
        <v>213.91999799999999</v>
      </c>
      <c r="E744">
        <v>218.55999800000001</v>
      </c>
      <c r="F744">
        <v>218.55999800000001</v>
      </c>
      <c r="G744">
        <v>129400</v>
      </c>
    </row>
    <row r="745" spans="1:7" x14ac:dyDescent="0.25">
      <c r="A745" s="19">
        <v>40940</v>
      </c>
      <c r="B745">
        <v>215.520004</v>
      </c>
      <c r="C745">
        <v>216.800003</v>
      </c>
      <c r="D745">
        <v>213.679993</v>
      </c>
      <c r="E745">
        <v>215.55999800000001</v>
      </c>
      <c r="F745">
        <v>215.55999800000001</v>
      </c>
      <c r="G745">
        <v>150500</v>
      </c>
    </row>
    <row r="746" spans="1:7" x14ac:dyDescent="0.25">
      <c r="A746" s="19">
        <v>40941</v>
      </c>
      <c r="B746">
        <v>213.39999399999999</v>
      </c>
      <c r="C746">
        <v>214.800003</v>
      </c>
      <c r="D746">
        <v>212.39999399999999</v>
      </c>
      <c r="E746">
        <v>212.679993</v>
      </c>
      <c r="F746">
        <v>212.679993</v>
      </c>
      <c r="G746">
        <v>25000</v>
      </c>
    </row>
    <row r="747" spans="1:7" x14ac:dyDescent="0.25">
      <c r="A747" s="19">
        <v>40942</v>
      </c>
      <c r="B747">
        <v>209.199997</v>
      </c>
      <c r="C747">
        <v>210.240005</v>
      </c>
      <c r="D747">
        <v>206.759995</v>
      </c>
      <c r="E747">
        <v>207.479996</v>
      </c>
      <c r="F747">
        <v>207.479996</v>
      </c>
      <c r="G747">
        <v>68600</v>
      </c>
    </row>
    <row r="748" spans="1:7" x14ac:dyDescent="0.25">
      <c r="A748" s="19">
        <v>40945</v>
      </c>
      <c r="B748">
        <v>209.39999399999999</v>
      </c>
      <c r="C748">
        <v>209.800003</v>
      </c>
      <c r="D748">
        <v>205.199997</v>
      </c>
      <c r="E748">
        <v>205.320007</v>
      </c>
      <c r="F748">
        <v>205.320007</v>
      </c>
      <c r="G748">
        <v>53400</v>
      </c>
    </row>
    <row r="749" spans="1:7" x14ac:dyDescent="0.25">
      <c r="A749" s="19">
        <v>40946</v>
      </c>
      <c r="B749">
        <v>204.83999600000001</v>
      </c>
      <c r="C749">
        <v>206.60000600000001</v>
      </c>
      <c r="D749">
        <v>202.83999600000001</v>
      </c>
      <c r="E749">
        <v>203.39999399999999</v>
      </c>
      <c r="F749">
        <v>203.39999399999999</v>
      </c>
      <c r="G749">
        <v>110600</v>
      </c>
    </row>
    <row r="750" spans="1:7" x14ac:dyDescent="0.25">
      <c r="A750" s="19">
        <v>40947</v>
      </c>
      <c r="B750">
        <v>203.91999799999999</v>
      </c>
      <c r="C750">
        <v>206.96000699999999</v>
      </c>
      <c r="D750">
        <v>203.39999399999999</v>
      </c>
      <c r="E750">
        <v>205</v>
      </c>
      <c r="F750">
        <v>205</v>
      </c>
      <c r="G750">
        <v>67200</v>
      </c>
    </row>
    <row r="751" spans="1:7" x14ac:dyDescent="0.25">
      <c r="A751" s="19">
        <v>40948</v>
      </c>
      <c r="B751">
        <v>205.199997</v>
      </c>
      <c r="C751">
        <v>210.60000600000001</v>
      </c>
      <c r="D751">
        <v>204.83999600000001</v>
      </c>
      <c r="E751">
        <v>210.199997</v>
      </c>
      <c r="F751">
        <v>210.199997</v>
      </c>
      <c r="G751">
        <v>51800</v>
      </c>
    </row>
    <row r="752" spans="1:7" x14ac:dyDescent="0.25">
      <c r="A752" s="19">
        <v>40949</v>
      </c>
      <c r="B752">
        <v>216.36000100000001</v>
      </c>
      <c r="C752">
        <v>225.44000199999999</v>
      </c>
      <c r="D752">
        <v>215.320007</v>
      </c>
      <c r="E752">
        <v>219.520004</v>
      </c>
      <c r="F752">
        <v>219.520004</v>
      </c>
      <c r="G752">
        <v>206900</v>
      </c>
    </row>
    <row r="753" spans="1:7" x14ac:dyDescent="0.25">
      <c r="A753" s="19">
        <v>40952</v>
      </c>
      <c r="B753">
        <v>213.279999</v>
      </c>
      <c r="C753">
        <v>214.91999799999999</v>
      </c>
      <c r="D753">
        <v>211.520004</v>
      </c>
      <c r="E753">
        <v>213.08000200000001</v>
      </c>
      <c r="F753">
        <v>213.08000200000001</v>
      </c>
      <c r="G753">
        <v>63400</v>
      </c>
    </row>
    <row r="754" spans="1:7" x14ac:dyDescent="0.25">
      <c r="A754" s="19">
        <v>40953</v>
      </c>
      <c r="B754">
        <v>215.55999800000001</v>
      </c>
      <c r="C754">
        <v>222.88000500000001</v>
      </c>
      <c r="D754">
        <v>214.279999</v>
      </c>
      <c r="E754">
        <v>217.279999</v>
      </c>
      <c r="F754">
        <v>217.279999</v>
      </c>
      <c r="G754">
        <v>91500</v>
      </c>
    </row>
    <row r="755" spans="1:7" x14ac:dyDescent="0.25">
      <c r="A755" s="19">
        <v>40954</v>
      </c>
      <c r="B755">
        <v>220.08000200000001</v>
      </c>
      <c r="C755">
        <v>225.11999499999999</v>
      </c>
      <c r="D755">
        <v>218.96000699999999</v>
      </c>
      <c r="E755">
        <v>222.279999</v>
      </c>
      <c r="F755">
        <v>222.279999</v>
      </c>
      <c r="G755">
        <v>95700</v>
      </c>
    </row>
    <row r="756" spans="1:7" x14ac:dyDescent="0.25">
      <c r="A756" s="19">
        <v>40955</v>
      </c>
      <c r="B756">
        <v>224.520004</v>
      </c>
      <c r="C756">
        <v>227</v>
      </c>
      <c r="D756">
        <v>217.96000699999999</v>
      </c>
      <c r="E756">
        <v>219.520004</v>
      </c>
      <c r="F756">
        <v>219.520004</v>
      </c>
      <c r="G756">
        <v>70500</v>
      </c>
    </row>
    <row r="757" spans="1:7" x14ac:dyDescent="0.25">
      <c r="A757" s="19">
        <v>40956</v>
      </c>
      <c r="B757">
        <v>219.720001</v>
      </c>
      <c r="C757">
        <v>222.55999800000001</v>
      </c>
      <c r="D757">
        <v>218.520004</v>
      </c>
      <c r="E757">
        <v>222.279999</v>
      </c>
      <c r="F757">
        <v>222.279999</v>
      </c>
      <c r="G757">
        <v>116500</v>
      </c>
    </row>
    <row r="758" spans="1:7" x14ac:dyDescent="0.25">
      <c r="A758" s="19">
        <v>40960</v>
      </c>
      <c r="B758">
        <v>222.36000100000001</v>
      </c>
      <c r="C758">
        <v>226.60000600000001</v>
      </c>
      <c r="D758">
        <v>221.479996</v>
      </c>
      <c r="E758">
        <v>225.520004</v>
      </c>
      <c r="F758">
        <v>225.520004</v>
      </c>
      <c r="G758">
        <v>80900</v>
      </c>
    </row>
    <row r="759" spans="1:7" x14ac:dyDescent="0.25">
      <c r="A759" s="19">
        <v>40961</v>
      </c>
      <c r="B759">
        <v>226.720001</v>
      </c>
      <c r="C759">
        <v>226.720001</v>
      </c>
      <c r="D759">
        <v>220.759995</v>
      </c>
      <c r="E759">
        <v>221.800003</v>
      </c>
      <c r="F759">
        <v>221.800003</v>
      </c>
      <c r="G759">
        <v>97600</v>
      </c>
    </row>
    <row r="760" spans="1:7" x14ac:dyDescent="0.25">
      <c r="A760" s="19">
        <v>40962</v>
      </c>
      <c r="B760">
        <v>220.759995</v>
      </c>
      <c r="C760">
        <v>221.679993</v>
      </c>
      <c r="D760">
        <v>214.96000699999999</v>
      </c>
      <c r="E760">
        <v>218.83999600000001</v>
      </c>
      <c r="F760">
        <v>218.83999600000001</v>
      </c>
      <c r="G760">
        <v>87600</v>
      </c>
    </row>
    <row r="761" spans="1:7" x14ac:dyDescent="0.25">
      <c r="A761" s="19">
        <v>40963</v>
      </c>
      <c r="B761">
        <v>217.91999799999999</v>
      </c>
      <c r="C761">
        <v>224</v>
      </c>
      <c r="D761">
        <v>216.720001</v>
      </c>
      <c r="E761">
        <v>223.60000600000001</v>
      </c>
      <c r="F761">
        <v>223.60000600000001</v>
      </c>
      <c r="G761">
        <v>109000</v>
      </c>
    </row>
    <row r="762" spans="1:7" x14ac:dyDescent="0.25">
      <c r="A762" s="19">
        <v>40966</v>
      </c>
      <c r="B762">
        <v>227.11999499999999</v>
      </c>
      <c r="C762">
        <v>227.91999799999999</v>
      </c>
      <c r="D762">
        <v>222.16000399999999</v>
      </c>
      <c r="E762">
        <v>224.679993</v>
      </c>
      <c r="F762">
        <v>224.679993</v>
      </c>
      <c r="G762">
        <v>138200</v>
      </c>
    </row>
    <row r="763" spans="1:7" x14ac:dyDescent="0.25">
      <c r="A763" s="19">
        <v>40967</v>
      </c>
      <c r="B763">
        <v>226.800003</v>
      </c>
      <c r="C763">
        <v>227.240005</v>
      </c>
      <c r="D763">
        <v>222.36000100000001</v>
      </c>
      <c r="E763">
        <v>222.720001</v>
      </c>
      <c r="F763">
        <v>222.720001</v>
      </c>
      <c r="G763">
        <v>57300</v>
      </c>
    </row>
    <row r="764" spans="1:7" x14ac:dyDescent="0.25">
      <c r="A764" s="19">
        <v>40968</v>
      </c>
      <c r="B764">
        <v>221.479996</v>
      </c>
      <c r="C764">
        <v>222.55999800000001</v>
      </c>
      <c r="D764">
        <v>216.55999800000001</v>
      </c>
      <c r="E764">
        <v>219.63999899999999</v>
      </c>
      <c r="F764">
        <v>219.63999899999999</v>
      </c>
      <c r="G764">
        <v>90500</v>
      </c>
    </row>
    <row r="765" spans="1:7" x14ac:dyDescent="0.25">
      <c r="A765" s="19">
        <v>40969</v>
      </c>
      <c r="B765">
        <v>219.720001</v>
      </c>
      <c r="C765">
        <v>221.96000699999999</v>
      </c>
      <c r="D765">
        <v>217.16000399999999</v>
      </c>
      <c r="E765">
        <v>217.91999799999999</v>
      </c>
      <c r="F765">
        <v>217.91999799999999</v>
      </c>
      <c r="G765">
        <v>153600</v>
      </c>
    </row>
    <row r="766" spans="1:7" x14ac:dyDescent="0.25">
      <c r="A766" s="19">
        <v>40970</v>
      </c>
      <c r="B766">
        <v>217.44000199999999</v>
      </c>
      <c r="C766">
        <v>222.44000199999999</v>
      </c>
      <c r="D766">
        <v>216.88000500000001</v>
      </c>
      <c r="E766">
        <v>222.11999499999999</v>
      </c>
      <c r="F766">
        <v>222.11999499999999</v>
      </c>
      <c r="G766">
        <v>61400</v>
      </c>
    </row>
    <row r="767" spans="1:7" x14ac:dyDescent="0.25">
      <c r="A767" s="19">
        <v>40973</v>
      </c>
      <c r="B767">
        <v>221.720001</v>
      </c>
      <c r="C767">
        <v>222.800003</v>
      </c>
      <c r="D767">
        <v>220.03999300000001</v>
      </c>
      <c r="E767">
        <v>222.520004</v>
      </c>
      <c r="F767">
        <v>222.520004</v>
      </c>
      <c r="G767">
        <v>430600</v>
      </c>
    </row>
    <row r="768" spans="1:7" x14ac:dyDescent="0.25">
      <c r="A768" s="19">
        <v>40974</v>
      </c>
      <c r="B768">
        <v>229.60000600000001</v>
      </c>
      <c r="C768">
        <v>229.96000699999999</v>
      </c>
      <c r="D768">
        <v>225.96000699999999</v>
      </c>
      <c r="E768">
        <v>226.83999600000001</v>
      </c>
      <c r="F768">
        <v>226.83999600000001</v>
      </c>
      <c r="G768">
        <v>135700</v>
      </c>
    </row>
    <row r="769" spans="1:7" x14ac:dyDescent="0.25">
      <c r="A769" s="19">
        <v>40975</v>
      </c>
      <c r="B769">
        <v>224.11999499999999</v>
      </c>
      <c r="C769">
        <v>224.11999499999999</v>
      </c>
      <c r="D769">
        <v>221.240005</v>
      </c>
      <c r="E769">
        <v>221.36000100000001</v>
      </c>
      <c r="F769">
        <v>221.36000100000001</v>
      </c>
      <c r="G769">
        <v>97800</v>
      </c>
    </row>
    <row r="770" spans="1:7" x14ac:dyDescent="0.25">
      <c r="A770" s="19">
        <v>40976</v>
      </c>
      <c r="B770">
        <v>219.16000399999999</v>
      </c>
      <c r="C770">
        <v>219.520004</v>
      </c>
      <c r="D770">
        <v>216</v>
      </c>
      <c r="E770">
        <v>217.320007</v>
      </c>
      <c r="F770">
        <v>217.320007</v>
      </c>
      <c r="G770">
        <v>115200</v>
      </c>
    </row>
    <row r="771" spans="1:7" x14ac:dyDescent="0.25">
      <c r="A771" s="19">
        <v>40977</v>
      </c>
      <c r="B771">
        <v>217.08000200000001</v>
      </c>
      <c r="C771">
        <v>217.520004</v>
      </c>
      <c r="D771">
        <v>212.96000699999999</v>
      </c>
      <c r="E771">
        <v>214.320007</v>
      </c>
      <c r="F771">
        <v>214.320007</v>
      </c>
      <c r="G771">
        <v>186800</v>
      </c>
    </row>
    <row r="772" spans="1:7" x14ac:dyDescent="0.25">
      <c r="A772" s="19">
        <v>40980</v>
      </c>
      <c r="B772">
        <v>214.479996</v>
      </c>
      <c r="C772">
        <v>214.96000699999999</v>
      </c>
      <c r="D772">
        <v>210</v>
      </c>
      <c r="E772">
        <v>210.720001</v>
      </c>
      <c r="F772">
        <v>210.720001</v>
      </c>
      <c r="G772">
        <v>122800</v>
      </c>
    </row>
    <row r="773" spans="1:7" x14ac:dyDescent="0.25">
      <c r="A773" s="19">
        <v>40981</v>
      </c>
      <c r="B773">
        <v>209.320007</v>
      </c>
      <c r="C773">
        <v>210.03999300000001</v>
      </c>
      <c r="D773">
        <v>204.44000199999999</v>
      </c>
      <c r="E773">
        <v>205.11999499999999</v>
      </c>
      <c r="F773">
        <v>205.11999499999999</v>
      </c>
      <c r="G773">
        <v>196700</v>
      </c>
    </row>
    <row r="774" spans="1:7" x14ac:dyDescent="0.25">
      <c r="A774" s="19">
        <v>40982</v>
      </c>
      <c r="B774">
        <v>205</v>
      </c>
      <c r="C774">
        <v>210</v>
      </c>
      <c r="D774">
        <v>204.55999800000001</v>
      </c>
      <c r="E774">
        <v>206.479996</v>
      </c>
      <c r="F774">
        <v>206.479996</v>
      </c>
      <c r="G774">
        <v>119000</v>
      </c>
    </row>
    <row r="775" spans="1:7" x14ac:dyDescent="0.25">
      <c r="A775" s="19">
        <v>40983</v>
      </c>
      <c r="B775">
        <v>209.479996</v>
      </c>
      <c r="C775">
        <v>210.720001</v>
      </c>
      <c r="D775">
        <v>205.11999499999999</v>
      </c>
      <c r="E775">
        <v>205.83999600000001</v>
      </c>
      <c r="F775">
        <v>205.83999600000001</v>
      </c>
      <c r="G775">
        <v>121900</v>
      </c>
    </row>
    <row r="776" spans="1:7" x14ac:dyDescent="0.25">
      <c r="A776" s="19">
        <v>40984</v>
      </c>
      <c r="B776">
        <v>205.36000100000001</v>
      </c>
      <c r="C776">
        <v>208.83999600000001</v>
      </c>
      <c r="D776">
        <v>204.96000699999999</v>
      </c>
      <c r="E776">
        <v>207.679993</v>
      </c>
      <c r="F776">
        <v>207.679993</v>
      </c>
      <c r="G776">
        <v>101600</v>
      </c>
    </row>
    <row r="777" spans="1:7" x14ac:dyDescent="0.25">
      <c r="A777" s="19">
        <v>40987</v>
      </c>
      <c r="B777">
        <v>206.88000500000001</v>
      </c>
      <c r="C777">
        <v>208.240005</v>
      </c>
      <c r="D777">
        <v>202.520004</v>
      </c>
      <c r="E777">
        <v>203.16000399999999</v>
      </c>
      <c r="F777">
        <v>203.16000399999999</v>
      </c>
      <c r="G777">
        <v>117600</v>
      </c>
    </row>
    <row r="778" spans="1:7" x14ac:dyDescent="0.25">
      <c r="A778" s="19">
        <v>40988</v>
      </c>
      <c r="B778">
        <v>204.60000600000001</v>
      </c>
      <c r="C778">
        <v>205.800003</v>
      </c>
      <c r="D778">
        <v>200.60000600000001</v>
      </c>
      <c r="E778">
        <v>201.279999</v>
      </c>
      <c r="F778">
        <v>201.279999</v>
      </c>
      <c r="G778">
        <v>158500</v>
      </c>
    </row>
    <row r="779" spans="1:7" x14ac:dyDescent="0.25">
      <c r="A779" s="19">
        <v>40989</v>
      </c>
      <c r="B779">
        <v>200.199997</v>
      </c>
      <c r="C779">
        <v>201</v>
      </c>
      <c r="D779">
        <v>196.36000100000001</v>
      </c>
      <c r="E779">
        <v>196.63999899999999</v>
      </c>
      <c r="F779">
        <v>196.63999899999999</v>
      </c>
      <c r="G779">
        <v>330900</v>
      </c>
    </row>
    <row r="780" spans="1:7" x14ac:dyDescent="0.25">
      <c r="A780" s="19">
        <v>40990</v>
      </c>
      <c r="B780">
        <v>200.720001</v>
      </c>
      <c r="C780">
        <v>201.16000399999999</v>
      </c>
      <c r="D780">
        <v>197.44000199999999</v>
      </c>
      <c r="E780">
        <v>198.44000199999999</v>
      </c>
      <c r="F780">
        <v>198.44000199999999</v>
      </c>
      <c r="G780">
        <v>203600</v>
      </c>
    </row>
    <row r="781" spans="1:7" x14ac:dyDescent="0.25">
      <c r="A781" s="19">
        <v>40991</v>
      </c>
      <c r="B781">
        <v>199.63999899999999</v>
      </c>
      <c r="C781">
        <v>200.679993</v>
      </c>
      <c r="D781">
        <v>193.279999</v>
      </c>
      <c r="E781">
        <v>194.279999</v>
      </c>
      <c r="F781">
        <v>194.279999</v>
      </c>
      <c r="G781">
        <v>215500</v>
      </c>
    </row>
    <row r="782" spans="1:7" x14ac:dyDescent="0.25">
      <c r="A782" s="19">
        <v>40994</v>
      </c>
      <c r="B782">
        <v>192.91999799999999</v>
      </c>
      <c r="C782">
        <v>192.91999799999999</v>
      </c>
      <c r="D782">
        <v>184.520004</v>
      </c>
      <c r="E782">
        <v>184.88000500000001</v>
      </c>
      <c r="F782">
        <v>184.88000500000001</v>
      </c>
      <c r="G782">
        <v>361800</v>
      </c>
    </row>
    <row r="783" spans="1:7" x14ac:dyDescent="0.25">
      <c r="A783" s="19">
        <v>40995</v>
      </c>
      <c r="B783">
        <v>184.720001</v>
      </c>
      <c r="C783">
        <v>187.96000699999999</v>
      </c>
      <c r="D783">
        <v>184</v>
      </c>
      <c r="E783">
        <v>187.60000600000001</v>
      </c>
      <c r="F783">
        <v>187.60000600000001</v>
      </c>
      <c r="G783">
        <v>223600</v>
      </c>
    </row>
    <row r="784" spans="1:7" x14ac:dyDescent="0.25">
      <c r="A784" s="19">
        <v>40996</v>
      </c>
      <c r="B784">
        <v>187.03999300000001</v>
      </c>
      <c r="C784">
        <v>193.479996</v>
      </c>
      <c r="D784">
        <v>185.44000199999999</v>
      </c>
      <c r="E784">
        <v>187.11999499999999</v>
      </c>
      <c r="F784">
        <v>187.11999499999999</v>
      </c>
      <c r="G784">
        <v>154600</v>
      </c>
    </row>
    <row r="785" spans="1:7" x14ac:dyDescent="0.25">
      <c r="A785" s="19">
        <v>40997</v>
      </c>
      <c r="B785">
        <v>191.800003</v>
      </c>
      <c r="C785">
        <v>192.03999300000001</v>
      </c>
      <c r="D785">
        <v>185.759995</v>
      </c>
      <c r="E785">
        <v>186.679993</v>
      </c>
      <c r="F785">
        <v>186.679993</v>
      </c>
      <c r="G785">
        <v>173400</v>
      </c>
    </row>
    <row r="786" spans="1:7" x14ac:dyDescent="0.25">
      <c r="A786" s="19">
        <v>40998</v>
      </c>
      <c r="B786">
        <v>183.44000199999999</v>
      </c>
      <c r="C786">
        <v>186.479996</v>
      </c>
      <c r="D786">
        <v>181.91999799999999</v>
      </c>
      <c r="E786">
        <v>184.91999799999999</v>
      </c>
      <c r="F786">
        <v>184.91999799999999</v>
      </c>
      <c r="G786">
        <v>156400</v>
      </c>
    </row>
    <row r="787" spans="1:7" x14ac:dyDescent="0.25">
      <c r="A787" s="19">
        <v>41001</v>
      </c>
      <c r="B787">
        <v>182.199997</v>
      </c>
      <c r="C787">
        <v>183.55999800000001</v>
      </c>
      <c r="D787">
        <v>180.03999300000001</v>
      </c>
      <c r="E787">
        <v>181.720001</v>
      </c>
      <c r="F787">
        <v>181.720001</v>
      </c>
      <c r="G787">
        <v>175900</v>
      </c>
    </row>
    <row r="788" spans="1:7" x14ac:dyDescent="0.25">
      <c r="A788" s="19">
        <v>41002</v>
      </c>
      <c r="B788">
        <v>182.279999</v>
      </c>
      <c r="C788">
        <v>185.36000100000001</v>
      </c>
      <c r="D788">
        <v>181.36000100000001</v>
      </c>
      <c r="E788">
        <v>182.60000600000001</v>
      </c>
      <c r="F788">
        <v>182.60000600000001</v>
      </c>
      <c r="G788">
        <v>510600</v>
      </c>
    </row>
    <row r="789" spans="1:7" x14ac:dyDescent="0.25">
      <c r="A789" s="19">
        <v>41003</v>
      </c>
      <c r="B789">
        <v>186.55999800000001</v>
      </c>
      <c r="C789">
        <v>188.279999</v>
      </c>
      <c r="D789">
        <v>183.199997</v>
      </c>
      <c r="E789">
        <v>184</v>
      </c>
      <c r="F789">
        <v>184</v>
      </c>
      <c r="G789">
        <v>214200</v>
      </c>
    </row>
    <row r="790" spans="1:7" x14ac:dyDescent="0.25">
      <c r="A790" s="19">
        <v>41004</v>
      </c>
      <c r="B790">
        <v>184.800003</v>
      </c>
      <c r="C790">
        <v>187.16000399999999</v>
      </c>
      <c r="D790">
        <v>183.520004</v>
      </c>
      <c r="E790">
        <v>186.479996</v>
      </c>
      <c r="F790">
        <v>186.479996</v>
      </c>
      <c r="G790">
        <v>204000</v>
      </c>
    </row>
    <row r="791" spans="1:7" x14ac:dyDescent="0.25">
      <c r="A791" s="19">
        <v>41008</v>
      </c>
      <c r="B791">
        <v>190.479996</v>
      </c>
      <c r="C791">
        <v>191.679993</v>
      </c>
      <c r="D791">
        <v>187.240005</v>
      </c>
      <c r="E791">
        <v>191.55999800000001</v>
      </c>
      <c r="F791">
        <v>191.55999800000001</v>
      </c>
      <c r="G791">
        <v>292100</v>
      </c>
    </row>
    <row r="792" spans="1:7" x14ac:dyDescent="0.25">
      <c r="A792" s="19">
        <v>41009</v>
      </c>
      <c r="B792">
        <v>192.759995</v>
      </c>
      <c r="C792">
        <v>201.08000200000001</v>
      </c>
      <c r="D792">
        <v>191.479996</v>
      </c>
      <c r="E792">
        <v>200.240005</v>
      </c>
      <c r="F792">
        <v>200.240005</v>
      </c>
      <c r="G792">
        <v>252300</v>
      </c>
    </row>
    <row r="793" spans="1:7" x14ac:dyDescent="0.25">
      <c r="A793" s="19">
        <v>41010</v>
      </c>
      <c r="B793">
        <v>196.03999300000001</v>
      </c>
      <c r="C793">
        <v>199.479996</v>
      </c>
      <c r="D793">
        <v>194.63999899999999</v>
      </c>
      <c r="E793">
        <v>199.44000199999999</v>
      </c>
      <c r="F793">
        <v>199.44000199999999</v>
      </c>
      <c r="G793">
        <v>241900</v>
      </c>
    </row>
    <row r="794" spans="1:7" x14ac:dyDescent="0.25">
      <c r="A794" s="19">
        <v>41011</v>
      </c>
      <c r="B794">
        <v>199.240005</v>
      </c>
      <c r="C794">
        <v>199.720001</v>
      </c>
      <c r="D794">
        <v>191.83999600000001</v>
      </c>
      <c r="E794">
        <v>192.96000699999999</v>
      </c>
      <c r="F794">
        <v>192.96000699999999</v>
      </c>
      <c r="G794">
        <v>143000</v>
      </c>
    </row>
    <row r="795" spans="1:7" x14ac:dyDescent="0.25">
      <c r="A795" s="19">
        <v>41012</v>
      </c>
      <c r="B795">
        <v>191.63999899999999</v>
      </c>
      <c r="C795">
        <v>197.520004</v>
      </c>
      <c r="D795">
        <v>191.63999899999999</v>
      </c>
      <c r="E795">
        <v>197.39999399999999</v>
      </c>
      <c r="F795">
        <v>197.39999399999999</v>
      </c>
      <c r="G795">
        <v>159200</v>
      </c>
    </row>
    <row r="796" spans="1:7" x14ac:dyDescent="0.25">
      <c r="A796" s="19">
        <v>41015</v>
      </c>
      <c r="B796">
        <v>194.320007</v>
      </c>
      <c r="C796">
        <v>198.11999499999999</v>
      </c>
      <c r="D796">
        <v>192.11999499999999</v>
      </c>
      <c r="E796">
        <v>193.520004</v>
      </c>
      <c r="F796">
        <v>193.520004</v>
      </c>
      <c r="G796">
        <v>212400</v>
      </c>
    </row>
    <row r="797" spans="1:7" x14ac:dyDescent="0.25">
      <c r="A797" s="19">
        <v>41016</v>
      </c>
      <c r="B797">
        <v>191.63999899999999</v>
      </c>
      <c r="C797">
        <v>193.03999300000001</v>
      </c>
      <c r="D797">
        <v>189.03999300000001</v>
      </c>
      <c r="E797">
        <v>190.91999799999999</v>
      </c>
      <c r="F797">
        <v>190.91999799999999</v>
      </c>
      <c r="G797">
        <v>145900</v>
      </c>
    </row>
    <row r="798" spans="1:7" x14ac:dyDescent="0.25">
      <c r="A798" s="19">
        <v>41017</v>
      </c>
      <c r="B798">
        <v>192.800003</v>
      </c>
      <c r="C798">
        <v>193.199997</v>
      </c>
      <c r="D798">
        <v>189.03999300000001</v>
      </c>
      <c r="E798">
        <v>191.60000600000001</v>
      </c>
      <c r="F798">
        <v>191.60000600000001</v>
      </c>
      <c r="G798">
        <v>132100</v>
      </c>
    </row>
    <row r="799" spans="1:7" x14ac:dyDescent="0.25">
      <c r="A799" s="19">
        <v>41018</v>
      </c>
      <c r="B799">
        <v>192</v>
      </c>
      <c r="C799">
        <v>195.11999499999999</v>
      </c>
      <c r="D799">
        <v>188.88000500000001</v>
      </c>
      <c r="E799">
        <v>193</v>
      </c>
      <c r="F799">
        <v>193</v>
      </c>
      <c r="G799">
        <v>93100</v>
      </c>
    </row>
    <row r="800" spans="1:7" x14ac:dyDescent="0.25">
      <c r="A800" s="19">
        <v>41019</v>
      </c>
      <c r="B800">
        <v>189.800003</v>
      </c>
      <c r="C800">
        <v>189.88000500000001</v>
      </c>
      <c r="D800">
        <v>187.03999300000001</v>
      </c>
      <c r="E800">
        <v>189</v>
      </c>
      <c r="F800">
        <v>189</v>
      </c>
      <c r="G800">
        <v>173700</v>
      </c>
    </row>
    <row r="801" spans="1:7" x14ac:dyDescent="0.25">
      <c r="A801" s="19">
        <v>41022</v>
      </c>
      <c r="B801">
        <v>192.240005</v>
      </c>
      <c r="C801">
        <v>195.11999499999999</v>
      </c>
      <c r="D801">
        <v>191.199997</v>
      </c>
      <c r="E801">
        <v>192.63999899999999</v>
      </c>
      <c r="F801">
        <v>192.63999899999999</v>
      </c>
      <c r="G801">
        <v>111800</v>
      </c>
    </row>
    <row r="802" spans="1:7" x14ac:dyDescent="0.25">
      <c r="A802" s="19">
        <v>41023</v>
      </c>
      <c r="B802">
        <v>190.679993</v>
      </c>
      <c r="C802">
        <v>191.759995</v>
      </c>
      <c r="D802">
        <v>188.88000500000001</v>
      </c>
      <c r="E802">
        <v>190.11999499999999</v>
      </c>
      <c r="F802">
        <v>190.11999499999999</v>
      </c>
      <c r="G802">
        <v>77200</v>
      </c>
    </row>
    <row r="803" spans="1:7" x14ac:dyDescent="0.25">
      <c r="A803" s="19">
        <v>41024</v>
      </c>
      <c r="B803">
        <v>187.36000100000001</v>
      </c>
      <c r="C803">
        <v>187.36000100000001</v>
      </c>
      <c r="D803">
        <v>183.679993</v>
      </c>
      <c r="E803">
        <v>183.83999600000001</v>
      </c>
      <c r="F803">
        <v>183.83999600000001</v>
      </c>
      <c r="G803">
        <v>94000</v>
      </c>
    </row>
    <row r="804" spans="1:7" x14ac:dyDescent="0.25">
      <c r="A804" s="19">
        <v>41025</v>
      </c>
      <c r="B804">
        <v>184.520004</v>
      </c>
      <c r="C804">
        <v>185.199997</v>
      </c>
      <c r="D804">
        <v>179.60000600000001</v>
      </c>
      <c r="E804">
        <v>180.36000100000001</v>
      </c>
      <c r="F804">
        <v>180.36000100000001</v>
      </c>
      <c r="G804">
        <v>49100</v>
      </c>
    </row>
    <row r="805" spans="1:7" x14ac:dyDescent="0.25">
      <c r="A805" s="19">
        <v>41026</v>
      </c>
      <c r="B805">
        <v>181.08000200000001</v>
      </c>
      <c r="C805">
        <v>183.759995</v>
      </c>
      <c r="D805">
        <v>179.83999600000001</v>
      </c>
      <c r="E805">
        <v>180.88000500000001</v>
      </c>
      <c r="F805">
        <v>180.88000500000001</v>
      </c>
      <c r="G805">
        <v>181400</v>
      </c>
    </row>
    <row r="806" spans="1:7" x14ac:dyDescent="0.25">
      <c r="A806" s="19">
        <v>41029</v>
      </c>
      <c r="B806">
        <v>181.08000200000001</v>
      </c>
      <c r="C806">
        <v>181.91999799999999</v>
      </c>
      <c r="D806">
        <v>180.44000199999999</v>
      </c>
      <c r="E806">
        <v>181.520004</v>
      </c>
      <c r="F806">
        <v>181.520004</v>
      </c>
      <c r="G806">
        <v>72500</v>
      </c>
    </row>
    <row r="807" spans="1:7" x14ac:dyDescent="0.25">
      <c r="A807" s="19">
        <v>41030</v>
      </c>
      <c r="B807">
        <v>181.320007</v>
      </c>
      <c r="C807">
        <v>181.320007</v>
      </c>
      <c r="D807">
        <v>176.479996</v>
      </c>
      <c r="E807">
        <v>178.16000399999999</v>
      </c>
      <c r="F807">
        <v>178.16000399999999</v>
      </c>
      <c r="G807">
        <v>65200</v>
      </c>
    </row>
    <row r="808" spans="1:7" x14ac:dyDescent="0.25">
      <c r="A808" s="19">
        <v>41031</v>
      </c>
      <c r="B808">
        <v>180.279999</v>
      </c>
      <c r="C808">
        <v>181.08000200000001</v>
      </c>
      <c r="D808">
        <v>178.11999499999999</v>
      </c>
      <c r="E808">
        <v>178.679993</v>
      </c>
      <c r="F808">
        <v>178.679993</v>
      </c>
      <c r="G808">
        <v>103000</v>
      </c>
    </row>
    <row r="809" spans="1:7" x14ac:dyDescent="0.25">
      <c r="A809" s="19">
        <v>41032</v>
      </c>
      <c r="B809">
        <v>177.240005</v>
      </c>
      <c r="C809">
        <v>180.08000200000001</v>
      </c>
      <c r="D809">
        <v>175.199997</v>
      </c>
      <c r="E809">
        <v>177.800003</v>
      </c>
      <c r="F809">
        <v>177.800003</v>
      </c>
      <c r="G809">
        <v>129700</v>
      </c>
    </row>
    <row r="810" spans="1:7" x14ac:dyDescent="0.25">
      <c r="A810" s="19">
        <v>41033</v>
      </c>
      <c r="B810">
        <v>178.800003</v>
      </c>
      <c r="C810">
        <v>184.16000399999999</v>
      </c>
      <c r="D810">
        <v>178.60000600000001</v>
      </c>
      <c r="E810">
        <v>183.16000399999999</v>
      </c>
      <c r="F810">
        <v>183.16000399999999</v>
      </c>
      <c r="G810">
        <v>109300</v>
      </c>
    </row>
    <row r="811" spans="1:7" x14ac:dyDescent="0.25">
      <c r="A811" s="19">
        <v>41036</v>
      </c>
      <c r="B811">
        <v>182.16000399999999</v>
      </c>
      <c r="C811">
        <v>182.320007</v>
      </c>
      <c r="D811">
        <v>178.279999</v>
      </c>
      <c r="E811">
        <v>179.60000600000001</v>
      </c>
      <c r="F811">
        <v>179.60000600000001</v>
      </c>
      <c r="G811">
        <v>60700</v>
      </c>
    </row>
    <row r="812" spans="1:7" x14ac:dyDescent="0.25">
      <c r="A812" s="19">
        <v>41037</v>
      </c>
      <c r="B812">
        <v>181.60000600000001</v>
      </c>
      <c r="C812">
        <v>186.63999899999999</v>
      </c>
      <c r="D812">
        <v>180.679993</v>
      </c>
      <c r="E812">
        <v>181.240005</v>
      </c>
      <c r="F812">
        <v>181.240005</v>
      </c>
      <c r="G812">
        <v>109400</v>
      </c>
    </row>
    <row r="813" spans="1:7" x14ac:dyDescent="0.25">
      <c r="A813" s="19">
        <v>41038</v>
      </c>
      <c r="B813">
        <v>185.39999399999999</v>
      </c>
      <c r="C813">
        <v>187.39999399999999</v>
      </c>
      <c r="D813">
        <v>181.55999800000001</v>
      </c>
      <c r="E813">
        <v>185.03999300000001</v>
      </c>
      <c r="F813">
        <v>185.03999300000001</v>
      </c>
      <c r="G813">
        <v>95700</v>
      </c>
    </row>
    <row r="814" spans="1:7" x14ac:dyDescent="0.25">
      <c r="A814" s="19">
        <v>41039</v>
      </c>
      <c r="B814">
        <v>181.11999499999999</v>
      </c>
      <c r="C814">
        <v>182.96000699999999</v>
      </c>
      <c r="D814">
        <v>180</v>
      </c>
      <c r="E814">
        <v>182</v>
      </c>
      <c r="F814">
        <v>182</v>
      </c>
      <c r="G814">
        <v>67800</v>
      </c>
    </row>
    <row r="815" spans="1:7" x14ac:dyDescent="0.25">
      <c r="A815" s="19">
        <v>41040</v>
      </c>
      <c r="B815">
        <v>185.479996</v>
      </c>
      <c r="C815">
        <v>185.91999799999999</v>
      </c>
      <c r="D815">
        <v>180.91999799999999</v>
      </c>
      <c r="E815">
        <v>185.11999499999999</v>
      </c>
      <c r="F815">
        <v>185.11999499999999</v>
      </c>
      <c r="G815">
        <v>84900</v>
      </c>
    </row>
    <row r="816" spans="1:7" x14ac:dyDescent="0.25">
      <c r="A816" s="19">
        <v>41043</v>
      </c>
      <c r="B816">
        <v>188.08000200000001</v>
      </c>
      <c r="C816">
        <v>190.03999300000001</v>
      </c>
      <c r="D816">
        <v>186.679993</v>
      </c>
      <c r="E816">
        <v>189.759995</v>
      </c>
      <c r="F816">
        <v>189.759995</v>
      </c>
      <c r="G816">
        <v>70400</v>
      </c>
    </row>
    <row r="817" spans="1:7" x14ac:dyDescent="0.25">
      <c r="A817" s="19">
        <v>41044</v>
      </c>
      <c r="B817">
        <v>191.96000699999999</v>
      </c>
      <c r="C817">
        <v>196.91999799999999</v>
      </c>
      <c r="D817">
        <v>189.88000500000001</v>
      </c>
      <c r="E817">
        <v>196.55999800000001</v>
      </c>
      <c r="F817">
        <v>196.55999800000001</v>
      </c>
      <c r="G817">
        <v>166900</v>
      </c>
    </row>
    <row r="818" spans="1:7" x14ac:dyDescent="0.25">
      <c r="A818" s="19">
        <v>41045</v>
      </c>
      <c r="B818">
        <v>195.08000200000001</v>
      </c>
      <c r="C818">
        <v>202.63999899999999</v>
      </c>
      <c r="D818">
        <v>194.520004</v>
      </c>
      <c r="E818">
        <v>201.720001</v>
      </c>
      <c r="F818">
        <v>201.720001</v>
      </c>
      <c r="G818">
        <v>66800</v>
      </c>
    </row>
    <row r="819" spans="1:7" x14ac:dyDescent="0.25">
      <c r="A819" s="19">
        <v>41046</v>
      </c>
      <c r="B819">
        <v>201.479996</v>
      </c>
      <c r="C819">
        <v>205.60000600000001</v>
      </c>
      <c r="D819">
        <v>199.199997</v>
      </c>
      <c r="E819">
        <v>205.240005</v>
      </c>
      <c r="F819">
        <v>205.240005</v>
      </c>
      <c r="G819">
        <v>178700</v>
      </c>
    </row>
    <row r="820" spans="1:7" x14ac:dyDescent="0.25">
      <c r="A820" s="19">
        <v>41047</v>
      </c>
      <c r="B820">
        <v>200.759995</v>
      </c>
      <c r="C820">
        <v>210.03999300000001</v>
      </c>
      <c r="D820">
        <v>198.83999600000001</v>
      </c>
      <c r="E820">
        <v>209.16000399999999</v>
      </c>
      <c r="F820">
        <v>209.16000399999999</v>
      </c>
      <c r="G820">
        <v>154000</v>
      </c>
    </row>
    <row r="821" spans="1:7" x14ac:dyDescent="0.25">
      <c r="A821" s="19">
        <v>41050</v>
      </c>
      <c r="B821">
        <v>206.08000200000001</v>
      </c>
      <c r="C821">
        <v>206.63999899999999</v>
      </c>
      <c r="D821">
        <v>200.720001</v>
      </c>
      <c r="E821">
        <v>201.11999499999999</v>
      </c>
      <c r="F821">
        <v>201.11999499999999</v>
      </c>
      <c r="G821">
        <v>173200</v>
      </c>
    </row>
    <row r="822" spans="1:7" x14ac:dyDescent="0.25">
      <c r="A822" s="19">
        <v>41051</v>
      </c>
      <c r="B822">
        <v>200.800003</v>
      </c>
      <c r="C822">
        <v>209.320007</v>
      </c>
      <c r="D822">
        <v>196.91999799999999</v>
      </c>
      <c r="E822">
        <v>206.759995</v>
      </c>
      <c r="F822">
        <v>206.759995</v>
      </c>
      <c r="G822">
        <v>141700</v>
      </c>
    </row>
    <row r="823" spans="1:7" x14ac:dyDescent="0.25">
      <c r="A823" s="19">
        <v>41052</v>
      </c>
      <c r="B823">
        <v>207.520004</v>
      </c>
      <c r="C823">
        <v>210.96000699999999</v>
      </c>
      <c r="D823">
        <v>202.720001</v>
      </c>
      <c r="E823">
        <v>203</v>
      </c>
      <c r="F823">
        <v>203</v>
      </c>
      <c r="G823">
        <v>114700</v>
      </c>
    </row>
    <row r="824" spans="1:7" x14ac:dyDescent="0.25">
      <c r="A824" s="19">
        <v>41053</v>
      </c>
      <c r="B824">
        <v>201.279999</v>
      </c>
      <c r="C824">
        <v>206.720001</v>
      </c>
      <c r="D824">
        <v>200.63999899999999</v>
      </c>
      <c r="E824">
        <v>202.83999600000001</v>
      </c>
      <c r="F824">
        <v>202.83999600000001</v>
      </c>
      <c r="G824">
        <v>43500</v>
      </c>
    </row>
    <row r="825" spans="1:7" x14ac:dyDescent="0.25">
      <c r="A825" s="19">
        <v>41054</v>
      </c>
      <c r="B825">
        <v>204.03999300000001</v>
      </c>
      <c r="C825">
        <v>205.240005</v>
      </c>
      <c r="D825">
        <v>201.279999</v>
      </c>
      <c r="E825">
        <v>201.60000600000001</v>
      </c>
      <c r="F825">
        <v>201.60000600000001</v>
      </c>
      <c r="G825">
        <v>87300</v>
      </c>
    </row>
    <row r="826" spans="1:7" x14ac:dyDescent="0.25">
      <c r="A826" s="19">
        <v>41058</v>
      </c>
      <c r="B826">
        <v>197.800003</v>
      </c>
      <c r="C826">
        <v>198.16000399999999</v>
      </c>
      <c r="D826">
        <v>194.320007</v>
      </c>
      <c r="E826">
        <v>194.800003</v>
      </c>
      <c r="F826">
        <v>194.800003</v>
      </c>
      <c r="G826">
        <v>71300</v>
      </c>
    </row>
    <row r="827" spans="1:7" x14ac:dyDescent="0.25">
      <c r="A827" s="19">
        <v>41059</v>
      </c>
      <c r="B827">
        <v>198.16000399999999</v>
      </c>
      <c r="C827">
        <v>200.63999899999999</v>
      </c>
      <c r="D827">
        <v>197.88000500000001</v>
      </c>
      <c r="E827">
        <v>200.60000600000001</v>
      </c>
      <c r="F827">
        <v>200.60000600000001</v>
      </c>
      <c r="G827">
        <v>97800</v>
      </c>
    </row>
    <row r="828" spans="1:7" x14ac:dyDescent="0.25">
      <c r="A828" s="19">
        <v>41060</v>
      </c>
      <c r="B828">
        <v>200.39999399999999</v>
      </c>
      <c r="C828">
        <v>205</v>
      </c>
      <c r="D828">
        <v>198.63999899999999</v>
      </c>
      <c r="E828">
        <v>202.199997</v>
      </c>
      <c r="F828">
        <v>202.199997</v>
      </c>
      <c r="G828">
        <v>91900</v>
      </c>
    </row>
    <row r="829" spans="1:7" x14ac:dyDescent="0.25">
      <c r="A829" s="19">
        <v>41061</v>
      </c>
      <c r="B829">
        <v>210.479996</v>
      </c>
      <c r="C829">
        <v>212.800003</v>
      </c>
      <c r="D829">
        <v>205.39999399999999</v>
      </c>
      <c r="E829">
        <v>212.199997</v>
      </c>
      <c r="F829">
        <v>212.199997</v>
      </c>
      <c r="G829">
        <v>180000</v>
      </c>
    </row>
    <row r="830" spans="1:7" x14ac:dyDescent="0.25">
      <c r="A830" s="19">
        <v>41064</v>
      </c>
      <c r="B830">
        <v>211.36000100000001</v>
      </c>
      <c r="C830">
        <v>214.88000500000001</v>
      </c>
      <c r="D830">
        <v>209.759995</v>
      </c>
      <c r="E830">
        <v>211.679993</v>
      </c>
      <c r="F830">
        <v>211.679993</v>
      </c>
      <c r="G830">
        <v>137000</v>
      </c>
    </row>
    <row r="831" spans="1:7" x14ac:dyDescent="0.25">
      <c r="A831" s="19">
        <v>41065</v>
      </c>
      <c r="B831">
        <v>214.679993</v>
      </c>
      <c r="C831">
        <v>214.720001</v>
      </c>
      <c r="D831">
        <v>209.240005</v>
      </c>
      <c r="E831">
        <v>211.63999899999999</v>
      </c>
      <c r="F831">
        <v>211.63999899999999</v>
      </c>
      <c r="G831">
        <v>137000</v>
      </c>
    </row>
    <row r="832" spans="1:7" x14ac:dyDescent="0.25">
      <c r="A832" s="19">
        <v>41066</v>
      </c>
      <c r="B832">
        <v>208.320007</v>
      </c>
      <c r="C832">
        <v>208.83999600000001</v>
      </c>
      <c r="D832">
        <v>204.479996</v>
      </c>
      <c r="E832">
        <v>204.83999600000001</v>
      </c>
      <c r="F832">
        <v>204.83999600000001</v>
      </c>
      <c r="G832">
        <v>51400</v>
      </c>
    </row>
    <row r="833" spans="1:7" x14ac:dyDescent="0.25">
      <c r="A833" s="19">
        <v>41067</v>
      </c>
      <c r="B833">
        <v>200.44000199999999</v>
      </c>
      <c r="C833">
        <v>206.16000399999999</v>
      </c>
      <c r="D833">
        <v>199.800003</v>
      </c>
      <c r="E833">
        <v>205.55999800000001</v>
      </c>
      <c r="F833">
        <v>205.55999800000001</v>
      </c>
      <c r="G833">
        <v>52000</v>
      </c>
    </row>
    <row r="834" spans="1:7" x14ac:dyDescent="0.25">
      <c r="A834" s="19">
        <v>41068</v>
      </c>
      <c r="B834">
        <v>205.16000399999999</v>
      </c>
      <c r="C834">
        <v>205.88000500000001</v>
      </c>
      <c r="D834">
        <v>197.479996</v>
      </c>
      <c r="E834">
        <v>198.240005</v>
      </c>
      <c r="F834">
        <v>198.240005</v>
      </c>
      <c r="G834">
        <v>64100</v>
      </c>
    </row>
    <row r="835" spans="1:7" x14ac:dyDescent="0.25">
      <c r="A835" s="19">
        <v>41071</v>
      </c>
      <c r="B835">
        <v>192.679993</v>
      </c>
      <c r="C835">
        <v>205.96000699999999</v>
      </c>
      <c r="D835">
        <v>192.44000199999999</v>
      </c>
      <c r="E835">
        <v>205.39999399999999</v>
      </c>
      <c r="F835">
        <v>205.39999399999999</v>
      </c>
      <c r="G835">
        <v>128500</v>
      </c>
    </row>
    <row r="836" spans="1:7" x14ac:dyDescent="0.25">
      <c r="A836" s="19">
        <v>41072</v>
      </c>
      <c r="B836">
        <v>206.679993</v>
      </c>
      <c r="C836">
        <v>209.60000600000001</v>
      </c>
      <c r="D836">
        <v>204.88000500000001</v>
      </c>
      <c r="E836">
        <v>207.39999399999999</v>
      </c>
      <c r="F836">
        <v>207.39999399999999</v>
      </c>
      <c r="G836">
        <v>173200</v>
      </c>
    </row>
    <row r="837" spans="1:7" x14ac:dyDescent="0.25">
      <c r="A837" s="19">
        <v>41073</v>
      </c>
      <c r="B837">
        <v>210.479996</v>
      </c>
      <c r="C837">
        <v>213.44000199999999</v>
      </c>
      <c r="D837">
        <v>208.11999499999999</v>
      </c>
      <c r="E837">
        <v>212.39999399999999</v>
      </c>
      <c r="F837">
        <v>212.39999399999999</v>
      </c>
      <c r="G837">
        <v>78100</v>
      </c>
    </row>
    <row r="838" spans="1:7" x14ac:dyDescent="0.25">
      <c r="A838" s="19">
        <v>41074</v>
      </c>
      <c r="B838">
        <v>213.759995</v>
      </c>
      <c r="C838">
        <v>214.479996</v>
      </c>
      <c r="D838">
        <v>205.88000500000001</v>
      </c>
      <c r="E838">
        <v>205.96000699999999</v>
      </c>
      <c r="F838">
        <v>205.96000699999999</v>
      </c>
      <c r="G838">
        <v>93500</v>
      </c>
    </row>
    <row r="839" spans="1:7" x14ac:dyDescent="0.25">
      <c r="A839" s="19">
        <v>41075</v>
      </c>
      <c r="B839">
        <v>205.759995</v>
      </c>
      <c r="C839">
        <v>206.720001</v>
      </c>
      <c r="D839">
        <v>199.11999499999999</v>
      </c>
      <c r="E839">
        <v>200.55999800000001</v>
      </c>
      <c r="F839">
        <v>200.55999800000001</v>
      </c>
      <c r="G839">
        <v>87200</v>
      </c>
    </row>
    <row r="840" spans="1:7" x14ac:dyDescent="0.25">
      <c r="A840" s="19">
        <v>41078</v>
      </c>
      <c r="B840">
        <v>201.55999800000001</v>
      </c>
      <c r="C840">
        <v>202.55999800000001</v>
      </c>
      <c r="D840">
        <v>193.240005</v>
      </c>
      <c r="E840">
        <v>194.03999300000001</v>
      </c>
      <c r="F840">
        <v>194.03999300000001</v>
      </c>
      <c r="G840">
        <v>128100</v>
      </c>
    </row>
    <row r="841" spans="1:7" x14ac:dyDescent="0.25">
      <c r="A841" s="19">
        <v>41079</v>
      </c>
      <c r="B841">
        <v>191.36000100000001</v>
      </c>
      <c r="C841">
        <v>194.55999800000001</v>
      </c>
      <c r="D841">
        <v>190.83999600000001</v>
      </c>
      <c r="E841">
        <v>192.16000399999999</v>
      </c>
      <c r="F841">
        <v>192.16000399999999</v>
      </c>
      <c r="G841">
        <v>120500</v>
      </c>
    </row>
    <row r="842" spans="1:7" x14ac:dyDescent="0.25">
      <c r="A842" s="19">
        <v>41080</v>
      </c>
      <c r="B842">
        <v>191.03999300000001</v>
      </c>
      <c r="C842">
        <v>194.39999399999999</v>
      </c>
      <c r="D842">
        <v>187.16000399999999</v>
      </c>
      <c r="E842">
        <v>187.16000399999999</v>
      </c>
      <c r="F842">
        <v>187.16000399999999</v>
      </c>
      <c r="G842">
        <v>96700</v>
      </c>
    </row>
    <row r="843" spans="1:7" x14ac:dyDescent="0.25">
      <c r="A843" s="19">
        <v>41081</v>
      </c>
      <c r="B843">
        <v>187.96000699999999</v>
      </c>
      <c r="C843">
        <v>197.759995</v>
      </c>
      <c r="D843">
        <v>187.91999799999999</v>
      </c>
      <c r="E843">
        <v>197.520004</v>
      </c>
      <c r="F843">
        <v>197.520004</v>
      </c>
      <c r="G843">
        <v>87100</v>
      </c>
    </row>
    <row r="844" spans="1:7" x14ac:dyDescent="0.25">
      <c r="A844" s="19">
        <v>41082</v>
      </c>
      <c r="B844">
        <v>190.720001</v>
      </c>
      <c r="C844">
        <v>191.91999799999999</v>
      </c>
      <c r="D844">
        <v>185.199997</v>
      </c>
      <c r="E844">
        <v>186.08000200000001</v>
      </c>
      <c r="F844">
        <v>186.08000200000001</v>
      </c>
      <c r="G844">
        <v>96300</v>
      </c>
    </row>
    <row r="845" spans="1:7" x14ac:dyDescent="0.25">
      <c r="A845" s="19">
        <v>41085</v>
      </c>
      <c r="B845">
        <v>191.679993</v>
      </c>
      <c r="C845">
        <v>194.83999600000001</v>
      </c>
      <c r="D845">
        <v>191.520004</v>
      </c>
      <c r="E845">
        <v>193.679993</v>
      </c>
      <c r="F845">
        <v>193.679993</v>
      </c>
      <c r="G845">
        <v>166400</v>
      </c>
    </row>
    <row r="846" spans="1:7" x14ac:dyDescent="0.25">
      <c r="A846" s="19">
        <v>41086</v>
      </c>
      <c r="B846">
        <v>190.60000600000001</v>
      </c>
      <c r="C846">
        <v>195.320007</v>
      </c>
      <c r="D846">
        <v>188.479996</v>
      </c>
      <c r="E846">
        <v>189.679993</v>
      </c>
      <c r="F846">
        <v>189.679993</v>
      </c>
      <c r="G846">
        <v>48100</v>
      </c>
    </row>
    <row r="847" spans="1:7" x14ac:dyDescent="0.25">
      <c r="A847" s="19">
        <v>41087</v>
      </c>
      <c r="B847">
        <v>187.88000500000001</v>
      </c>
      <c r="C847">
        <v>190.16000399999999</v>
      </c>
      <c r="D847">
        <v>186.800003</v>
      </c>
      <c r="E847">
        <v>189.36000100000001</v>
      </c>
      <c r="F847">
        <v>189.36000100000001</v>
      </c>
      <c r="G847">
        <v>27700</v>
      </c>
    </row>
    <row r="848" spans="1:7" x14ac:dyDescent="0.25">
      <c r="A848" s="19">
        <v>41088</v>
      </c>
      <c r="B848">
        <v>189.96000699999999</v>
      </c>
      <c r="C848">
        <v>191.800003</v>
      </c>
      <c r="D848">
        <v>185.44000199999999</v>
      </c>
      <c r="E848">
        <v>186.199997</v>
      </c>
      <c r="F848">
        <v>186.199997</v>
      </c>
      <c r="G848">
        <v>41000</v>
      </c>
    </row>
    <row r="849" spans="1:7" x14ac:dyDescent="0.25">
      <c r="A849" s="19">
        <v>41089</v>
      </c>
      <c r="B849">
        <v>180.240005</v>
      </c>
      <c r="C849">
        <v>181.60000600000001</v>
      </c>
      <c r="D849">
        <v>179.16000399999999</v>
      </c>
      <c r="E849">
        <v>179.16000399999999</v>
      </c>
      <c r="F849">
        <v>179.16000399999999</v>
      </c>
      <c r="G849">
        <v>62000</v>
      </c>
    </row>
    <row r="850" spans="1:7" x14ac:dyDescent="0.25">
      <c r="A850" s="19">
        <v>41092</v>
      </c>
      <c r="B850">
        <v>177.03999300000001</v>
      </c>
      <c r="C850">
        <v>178.800003</v>
      </c>
      <c r="D850">
        <v>174.16000399999999</v>
      </c>
      <c r="E850">
        <v>175.279999</v>
      </c>
      <c r="F850">
        <v>175.279999</v>
      </c>
      <c r="G850">
        <v>147800</v>
      </c>
    </row>
    <row r="851" spans="1:7" x14ac:dyDescent="0.25">
      <c r="A851" s="19">
        <v>41093</v>
      </c>
      <c r="B851">
        <v>174.759995</v>
      </c>
      <c r="C851">
        <v>175.520004</v>
      </c>
      <c r="D851">
        <v>171.800003</v>
      </c>
      <c r="E851">
        <v>172.03999300000001</v>
      </c>
      <c r="F851">
        <v>172.03999300000001</v>
      </c>
      <c r="G851">
        <v>47600</v>
      </c>
    </row>
    <row r="852" spans="1:7" x14ac:dyDescent="0.25">
      <c r="A852" s="19">
        <v>41095</v>
      </c>
      <c r="B852">
        <v>172.60000600000001</v>
      </c>
      <c r="C852">
        <v>176.60000600000001</v>
      </c>
      <c r="D852">
        <v>172.60000600000001</v>
      </c>
      <c r="E852">
        <v>175.83999600000001</v>
      </c>
      <c r="F852">
        <v>175.83999600000001</v>
      </c>
      <c r="G852">
        <v>81300</v>
      </c>
    </row>
    <row r="853" spans="1:7" x14ac:dyDescent="0.25">
      <c r="A853" s="19">
        <v>41096</v>
      </c>
      <c r="B853">
        <v>176.91999799999999</v>
      </c>
      <c r="C853">
        <v>176.91999799999999</v>
      </c>
      <c r="D853">
        <v>173.11999499999999</v>
      </c>
      <c r="E853">
        <v>173.320007</v>
      </c>
      <c r="F853">
        <v>173.320007</v>
      </c>
      <c r="G853">
        <v>80700</v>
      </c>
    </row>
    <row r="854" spans="1:7" x14ac:dyDescent="0.25">
      <c r="A854" s="19">
        <v>41099</v>
      </c>
      <c r="B854">
        <v>171.320007</v>
      </c>
      <c r="C854">
        <v>174.240005</v>
      </c>
      <c r="D854">
        <v>170.60000600000001</v>
      </c>
      <c r="E854">
        <v>171.11999499999999</v>
      </c>
      <c r="F854">
        <v>171.11999499999999</v>
      </c>
      <c r="G854">
        <v>82000</v>
      </c>
    </row>
    <row r="855" spans="1:7" x14ac:dyDescent="0.25">
      <c r="A855" s="19">
        <v>41100</v>
      </c>
      <c r="B855">
        <v>170.16000399999999</v>
      </c>
      <c r="C855">
        <v>173.91999799999999</v>
      </c>
      <c r="D855">
        <v>168.63999899999999</v>
      </c>
      <c r="E855">
        <v>172.800003</v>
      </c>
      <c r="F855">
        <v>172.800003</v>
      </c>
      <c r="G855">
        <v>84300</v>
      </c>
    </row>
    <row r="856" spans="1:7" x14ac:dyDescent="0.25">
      <c r="A856" s="19">
        <v>41101</v>
      </c>
      <c r="B856">
        <v>172.16000399999999</v>
      </c>
      <c r="C856">
        <v>173.279999</v>
      </c>
      <c r="D856">
        <v>167.91999799999999</v>
      </c>
      <c r="E856">
        <v>168.96000699999999</v>
      </c>
      <c r="F856">
        <v>168.96000699999999</v>
      </c>
      <c r="G856">
        <v>102100</v>
      </c>
    </row>
    <row r="857" spans="1:7" x14ac:dyDescent="0.25">
      <c r="A857" s="19">
        <v>41102</v>
      </c>
      <c r="B857">
        <v>172.08000200000001</v>
      </c>
      <c r="C857">
        <v>174.520004</v>
      </c>
      <c r="D857">
        <v>168.44000199999999</v>
      </c>
      <c r="E857">
        <v>171.55999800000001</v>
      </c>
      <c r="F857">
        <v>171.55999800000001</v>
      </c>
      <c r="G857">
        <v>98600</v>
      </c>
    </row>
    <row r="858" spans="1:7" x14ac:dyDescent="0.25">
      <c r="A858" s="19">
        <v>41103</v>
      </c>
      <c r="B858">
        <v>169.800003</v>
      </c>
      <c r="C858">
        <v>169.800003</v>
      </c>
      <c r="D858">
        <v>164.759995</v>
      </c>
      <c r="E858">
        <v>165.720001</v>
      </c>
      <c r="F858">
        <v>165.720001</v>
      </c>
      <c r="G858">
        <v>72100</v>
      </c>
    </row>
    <row r="859" spans="1:7" x14ac:dyDescent="0.25">
      <c r="A859" s="19">
        <v>41106</v>
      </c>
      <c r="B859">
        <v>166.479996</v>
      </c>
      <c r="C859">
        <v>168.08000200000001</v>
      </c>
      <c r="D859">
        <v>165.240005</v>
      </c>
      <c r="E859">
        <v>166.520004</v>
      </c>
      <c r="F859">
        <v>166.520004</v>
      </c>
      <c r="G859">
        <v>89200</v>
      </c>
    </row>
    <row r="860" spans="1:7" x14ac:dyDescent="0.25">
      <c r="A860" s="19">
        <v>41107</v>
      </c>
      <c r="B860">
        <v>166.520004</v>
      </c>
      <c r="C860">
        <v>167.199997</v>
      </c>
      <c r="D860">
        <v>162.320007</v>
      </c>
      <c r="E860">
        <v>163.16000399999999</v>
      </c>
      <c r="F860">
        <v>163.16000399999999</v>
      </c>
      <c r="G860">
        <v>97400</v>
      </c>
    </row>
    <row r="861" spans="1:7" x14ac:dyDescent="0.25">
      <c r="A861" s="19">
        <v>41108</v>
      </c>
      <c r="B861">
        <v>164.240005</v>
      </c>
      <c r="C861">
        <v>165.08000200000001</v>
      </c>
      <c r="D861">
        <v>162.11999499999999</v>
      </c>
      <c r="E861">
        <v>164.320007</v>
      </c>
      <c r="F861">
        <v>164.320007</v>
      </c>
      <c r="G861">
        <v>86200</v>
      </c>
    </row>
    <row r="862" spans="1:7" x14ac:dyDescent="0.25">
      <c r="A862" s="19">
        <v>41109</v>
      </c>
      <c r="B862">
        <v>163.55999800000001</v>
      </c>
      <c r="C862">
        <v>165.96000699999999</v>
      </c>
      <c r="D862">
        <v>162.55999800000001</v>
      </c>
      <c r="E862">
        <v>162.83999600000001</v>
      </c>
      <c r="F862">
        <v>162.83999600000001</v>
      </c>
      <c r="G862">
        <v>58900</v>
      </c>
    </row>
    <row r="863" spans="1:7" x14ac:dyDescent="0.25">
      <c r="A863" s="19">
        <v>41110</v>
      </c>
      <c r="B863">
        <v>165.11999499999999</v>
      </c>
      <c r="C863">
        <v>168.08000200000001</v>
      </c>
      <c r="D863">
        <v>164.44000199999999</v>
      </c>
      <c r="E863">
        <v>166.800003</v>
      </c>
      <c r="F863">
        <v>166.800003</v>
      </c>
      <c r="G863">
        <v>98300</v>
      </c>
    </row>
    <row r="864" spans="1:7" x14ac:dyDescent="0.25">
      <c r="A864" s="19">
        <v>41113</v>
      </c>
      <c r="B864">
        <v>171.96000699999999</v>
      </c>
      <c r="C864">
        <v>175.479996</v>
      </c>
      <c r="D864">
        <v>170.520004</v>
      </c>
      <c r="E864">
        <v>172.16000399999999</v>
      </c>
      <c r="F864">
        <v>172.16000399999999</v>
      </c>
      <c r="G864">
        <v>130500</v>
      </c>
    </row>
    <row r="865" spans="1:7" x14ac:dyDescent="0.25">
      <c r="A865" s="19">
        <v>41114</v>
      </c>
      <c r="B865">
        <v>170.63999899999999</v>
      </c>
      <c r="C865">
        <v>177.240005</v>
      </c>
      <c r="D865">
        <v>170.44000199999999</v>
      </c>
      <c r="E865">
        <v>173.88000500000001</v>
      </c>
      <c r="F865">
        <v>173.88000500000001</v>
      </c>
      <c r="G865">
        <v>87500</v>
      </c>
    </row>
    <row r="866" spans="1:7" x14ac:dyDescent="0.25">
      <c r="A866" s="19">
        <v>41115</v>
      </c>
      <c r="B866">
        <v>172.720001</v>
      </c>
      <c r="C866">
        <v>175.96000699999999</v>
      </c>
      <c r="D866">
        <v>171.08000200000001</v>
      </c>
      <c r="E866">
        <v>172.16000399999999</v>
      </c>
      <c r="F866">
        <v>172.16000399999999</v>
      </c>
      <c r="G866">
        <v>88500</v>
      </c>
    </row>
    <row r="867" spans="1:7" x14ac:dyDescent="0.25">
      <c r="A867" s="19">
        <v>41116</v>
      </c>
      <c r="B867">
        <v>167.83999600000001</v>
      </c>
      <c r="C867">
        <v>170.08000200000001</v>
      </c>
      <c r="D867">
        <v>166</v>
      </c>
      <c r="E867">
        <v>166.279999</v>
      </c>
      <c r="F867">
        <v>166.279999</v>
      </c>
      <c r="G867">
        <v>71800</v>
      </c>
    </row>
    <row r="868" spans="1:7" x14ac:dyDescent="0.25">
      <c r="A868" s="19">
        <v>41117</v>
      </c>
      <c r="B868">
        <v>162.720001</v>
      </c>
      <c r="C868">
        <v>166.520004</v>
      </c>
      <c r="D868">
        <v>162.36000100000001</v>
      </c>
      <c r="E868">
        <v>166.39999399999999</v>
      </c>
      <c r="F868">
        <v>166.39999399999999</v>
      </c>
      <c r="G868">
        <v>69000</v>
      </c>
    </row>
    <row r="869" spans="1:7" x14ac:dyDescent="0.25">
      <c r="A869" s="19">
        <v>41120</v>
      </c>
      <c r="B869">
        <v>165.03999300000001</v>
      </c>
      <c r="C869">
        <v>167.800003</v>
      </c>
      <c r="D869">
        <v>164.279999</v>
      </c>
      <c r="E869">
        <v>167.36000100000001</v>
      </c>
      <c r="F869">
        <v>167.36000100000001</v>
      </c>
      <c r="G869">
        <v>75200</v>
      </c>
    </row>
    <row r="870" spans="1:7" x14ac:dyDescent="0.25">
      <c r="A870" s="19">
        <v>41121</v>
      </c>
      <c r="B870">
        <v>168.240005</v>
      </c>
      <c r="C870">
        <v>169.36000100000001</v>
      </c>
      <c r="D870">
        <v>166.36000100000001</v>
      </c>
      <c r="E870">
        <v>169.36000100000001</v>
      </c>
      <c r="F870">
        <v>169.36000100000001</v>
      </c>
      <c r="G870">
        <v>65400</v>
      </c>
    </row>
    <row r="871" spans="1:7" x14ac:dyDescent="0.25">
      <c r="A871" s="19">
        <v>41122</v>
      </c>
      <c r="B871">
        <v>167.11999499999999</v>
      </c>
      <c r="C871">
        <v>168.83999600000001</v>
      </c>
      <c r="D871">
        <v>165.63999899999999</v>
      </c>
      <c r="E871">
        <v>168.83999600000001</v>
      </c>
      <c r="F871">
        <v>168.83999600000001</v>
      </c>
      <c r="G871">
        <v>80600</v>
      </c>
    </row>
    <row r="872" spans="1:7" x14ac:dyDescent="0.25">
      <c r="A872" s="19">
        <v>41123</v>
      </c>
      <c r="B872">
        <v>171.279999</v>
      </c>
      <c r="C872">
        <v>172.279999</v>
      </c>
      <c r="D872">
        <v>167.60000600000001</v>
      </c>
      <c r="E872">
        <v>168.96000699999999</v>
      </c>
      <c r="F872">
        <v>168.96000699999999</v>
      </c>
      <c r="G872">
        <v>92400</v>
      </c>
    </row>
    <row r="873" spans="1:7" x14ac:dyDescent="0.25">
      <c r="A873" s="19">
        <v>41124</v>
      </c>
      <c r="B873">
        <v>165.96000699999999</v>
      </c>
      <c r="C873">
        <v>166.60000600000001</v>
      </c>
      <c r="D873">
        <v>163.96000699999999</v>
      </c>
      <c r="E873">
        <v>164.520004</v>
      </c>
      <c r="F873">
        <v>164.520004</v>
      </c>
      <c r="G873">
        <v>90800</v>
      </c>
    </row>
    <row r="874" spans="1:7" x14ac:dyDescent="0.25">
      <c r="A874" s="19">
        <v>41127</v>
      </c>
      <c r="B874">
        <v>161.11999499999999</v>
      </c>
      <c r="C874">
        <v>163.240005</v>
      </c>
      <c r="D874">
        <v>160.88000500000001</v>
      </c>
      <c r="E874">
        <v>162.83999600000001</v>
      </c>
      <c r="F874">
        <v>162.83999600000001</v>
      </c>
      <c r="G874">
        <v>69000</v>
      </c>
    </row>
    <row r="875" spans="1:7" x14ac:dyDescent="0.25">
      <c r="A875" s="19">
        <v>41128</v>
      </c>
      <c r="B875">
        <v>160.83999600000001</v>
      </c>
      <c r="C875">
        <v>165.16000399999999</v>
      </c>
      <c r="D875">
        <v>160.520004</v>
      </c>
      <c r="E875">
        <v>164.96000699999999</v>
      </c>
      <c r="F875">
        <v>164.96000699999999</v>
      </c>
      <c r="G875">
        <v>53000</v>
      </c>
    </row>
    <row r="876" spans="1:7" x14ac:dyDescent="0.25">
      <c r="A876" s="19">
        <v>41129</v>
      </c>
      <c r="B876">
        <v>163.39999399999999</v>
      </c>
      <c r="C876">
        <v>163.91999799999999</v>
      </c>
      <c r="D876">
        <v>160.759995</v>
      </c>
      <c r="E876">
        <v>161.55999800000001</v>
      </c>
      <c r="F876">
        <v>161.55999800000001</v>
      </c>
      <c r="G876">
        <v>68500</v>
      </c>
    </row>
    <row r="877" spans="1:7" x14ac:dyDescent="0.25">
      <c r="A877" s="19">
        <v>41130</v>
      </c>
      <c r="B877">
        <v>162.16000399999999</v>
      </c>
      <c r="C877">
        <v>163.320007</v>
      </c>
      <c r="D877">
        <v>160.83999600000001</v>
      </c>
      <c r="E877">
        <v>161.199997</v>
      </c>
      <c r="F877">
        <v>161.199997</v>
      </c>
      <c r="G877">
        <v>38200</v>
      </c>
    </row>
    <row r="878" spans="1:7" x14ac:dyDescent="0.25">
      <c r="A878" s="19">
        <v>41131</v>
      </c>
      <c r="B878">
        <v>162.44000199999999</v>
      </c>
      <c r="C878">
        <v>162.63999899999999</v>
      </c>
      <c r="D878">
        <v>159.96000699999999</v>
      </c>
      <c r="E878">
        <v>159.96000699999999</v>
      </c>
      <c r="F878">
        <v>159.96000699999999</v>
      </c>
      <c r="G878">
        <v>43800</v>
      </c>
    </row>
    <row r="879" spans="1:7" x14ac:dyDescent="0.25">
      <c r="A879" s="19">
        <v>41134</v>
      </c>
      <c r="B879">
        <v>160.320007</v>
      </c>
      <c r="C879">
        <v>160.91999799999999</v>
      </c>
      <c r="D879">
        <v>158.16000399999999</v>
      </c>
      <c r="E879">
        <v>158.16000399999999</v>
      </c>
      <c r="F879">
        <v>158.16000399999999</v>
      </c>
      <c r="G879">
        <v>70500</v>
      </c>
    </row>
    <row r="880" spans="1:7" x14ac:dyDescent="0.25">
      <c r="A880" s="19">
        <v>41135</v>
      </c>
      <c r="B880">
        <v>158.720001</v>
      </c>
      <c r="C880">
        <v>162.800003</v>
      </c>
      <c r="D880">
        <v>158.720001</v>
      </c>
      <c r="E880">
        <v>162.63999899999999</v>
      </c>
      <c r="F880">
        <v>162.63999899999999</v>
      </c>
      <c r="G880">
        <v>84400</v>
      </c>
    </row>
    <row r="881" spans="1:7" x14ac:dyDescent="0.25">
      <c r="A881" s="19">
        <v>41136</v>
      </c>
      <c r="B881">
        <v>162.759995</v>
      </c>
      <c r="C881">
        <v>163.279999</v>
      </c>
      <c r="D881">
        <v>160.39999399999999</v>
      </c>
      <c r="E881">
        <v>163.11999499999999</v>
      </c>
      <c r="F881">
        <v>163.11999499999999</v>
      </c>
      <c r="G881">
        <v>61300</v>
      </c>
    </row>
    <row r="882" spans="1:7" x14ac:dyDescent="0.25">
      <c r="A882" s="19">
        <v>41137</v>
      </c>
      <c r="B882">
        <v>162.759995</v>
      </c>
      <c r="C882">
        <v>163.679993</v>
      </c>
      <c r="D882">
        <v>161.36000100000001</v>
      </c>
      <c r="E882">
        <v>161.63999899999999</v>
      </c>
      <c r="F882">
        <v>161.63999899999999</v>
      </c>
      <c r="G882">
        <v>143300</v>
      </c>
    </row>
    <row r="883" spans="1:7" x14ac:dyDescent="0.25">
      <c r="A883" s="19">
        <v>41138</v>
      </c>
      <c r="B883">
        <v>161.83999600000001</v>
      </c>
      <c r="C883">
        <v>163.39999399999999</v>
      </c>
      <c r="D883">
        <v>160.55999800000001</v>
      </c>
      <c r="E883">
        <v>161</v>
      </c>
      <c r="F883">
        <v>161</v>
      </c>
      <c r="G883">
        <v>118000</v>
      </c>
    </row>
    <row r="884" spans="1:7" x14ac:dyDescent="0.25">
      <c r="A884" s="19">
        <v>41141</v>
      </c>
      <c r="B884">
        <v>161.63999899999999</v>
      </c>
      <c r="C884">
        <v>162.63999899999999</v>
      </c>
      <c r="D884">
        <v>161.199997</v>
      </c>
      <c r="E884">
        <v>162.240005</v>
      </c>
      <c r="F884">
        <v>162.240005</v>
      </c>
      <c r="G884">
        <v>57500</v>
      </c>
    </row>
    <row r="885" spans="1:7" x14ac:dyDescent="0.25">
      <c r="A885" s="19">
        <v>41142</v>
      </c>
      <c r="B885">
        <v>161.96000699999999</v>
      </c>
      <c r="C885">
        <v>165.39999399999999</v>
      </c>
      <c r="D885">
        <v>161.759995</v>
      </c>
      <c r="E885">
        <v>164.759995</v>
      </c>
      <c r="F885">
        <v>164.759995</v>
      </c>
      <c r="G885">
        <v>96200</v>
      </c>
    </row>
    <row r="886" spans="1:7" x14ac:dyDescent="0.25">
      <c r="A886" s="19">
        <v>41143</v>
      </c>
      <c r="B886">
        <v>166.479996</v>
      </c>
      <c r="C886">
        <v>167.08000200000001</v>
      </c>
      <c r="D886">
        <v>163.55999800000001</v>
      </c>
      <c r="E886">
        <v>164.60000600000001</v>
      </c>
      <c r="F886">
        <v>164.60000600000001</v>
      </c>
      <c r="G886">
        <v>145400</v>
      </c>
    </row>
    <row r="887" spans="1:7" x14ac:dyDescent="0.25">
      <c r="A887" s="19">
        <v>41144</v>
      </c>
      <c r="B887">
        <v>166.08000200000001</v>
      </c>
      <c r="C887">
        <v>168.16000399999999</v>
      </c>
      <c r="D887">
        <v>165.55999800000001</v>
      </c>
      <c r="E887">
        <v>166.759995</v>
      </c>
      <c r="F887">
        <v>166.759995</v>
      </c>
      <c r="G887">
        <v>79200</v>
      </c>
    </row>
    <row r="888" spans="1:7" x14ac:dyDescent="0.25">
      <c r="A888" s="19">
        <v>41145</v>
      </c>
      <c r="B888">
        <v>168.83999600000001</v>
      </c>
      <c r="C888">
        <v>169.08000200000001</v>
      </c>
      <c r="D888">
        <v>164.679993</v>
      </c>
      <c r="E888">
        <v>165.60000600000001</v>
      </c>
      <c r="F888">
        <v>165.60000600000001</v>
      </c>
      <c r="G888">
        <v>61500</v>
      </c>
    </row>
    <row r="889" spans="1:7" x14ac:dyDescent="0.25">
      <c r="A889" s="19">
        <v>41148</v>
      </c>
      <c r="B889">
        <v>165.16000399999999</v>
      </c>
      <c r="C889">
        <v>166.03999300000001</v>
      </c>
      <c r="D889">
        <v>163.88000500000001</v>
      </c>
      <c r="E889">
        <v>165.16000399999999</v>
      </c>
      <c r="F889">
        <v>165.16000399999999</v>
      </c>
      <c r="G889">
        <v>96200</v>
      </c>
    </row>
    <row r="890" spans="1:7" x14ac:dyDescent="0.25">
      <c r="A890" s="19">
        <v>41149</v>
      </c>
      <c r="B890">
        <v>165.96000699999999</v>
      </c>
      <c r="C890">
        <v>166.199997</v>
      </c>
      <c r="D890">
        <v>163.759995</v>
      </c>
      <c r="E890">
        <v>165.63999899999999</v>
      </c>
      <c r="F890">
        <v>165.63999899999999</v>
      </c>
      <c r="G890">
        <v>75000</v>
      </c>
    </row>
    <row r="891" spans="1:7" x14ac:dyDescent="0.25">
      <c r="A891" s="19">
        <v>41150</v>
      </c>
      <c r="B891">
        <v>165.759995</v>
      </c>
      <c r="C891">
        <v>166.240005</v>
      </c>
      <c r="D891">
        <v>163.520004</v>
      </c>
      <c r="E891">
        <v>166.08000200000001</v>
      </c>
      <c r="F891">
        <v>166.08000200000001</v>
      </c>
      <c r="G891">
        <v>73000</v>
      </c>
    </row>
    <row r="892" spans="1:7" x14ac:dyDescent="0.25">
      <c r="A892" s="19">
        <v>41151</v>
      </c>
      <c r="B892">
        <v>167.63999899999999</v>
      </c>
      <c r="C892">
        <v>168.240005</v>
      </c>
      <c r="D892">
        <v>165.800003</v>
      </c>
      <c r="E892">
        <v>167.279999</v>
      </c>
      <c r="F892">
        <v>167.279999</v>
      </c>
      <c r="G892">
        <v>49200</v>
      </c>
    </row>
    <row r="893" spans="1:7" x14ac:dyDescent="0.25">
      <c r="A893" s="19">
        <v>41152</v>
      </c>
      <c r="B893">
        <v>165.60000600000001</v>
      </c>
      <c r="C893">
        <v>166.88000500000001</v>
      </c>
      <c r="D893">
        <v>162.96000699999999</v>
      </c>
      <c r="E893">
        <v>163.60000600000001</v>
      </c>
      <c r="F893">
        <v>163.60000600000001</v>
      </c>
      <c r="G893">
        <v>78800</v>
      </c>
    </row>
    <row r="894" spans="1:7" x14ac:dyDescent="0.25">
      <c r="A894" s="19">
        <v>41156</v>
      </c>
      <c r="B894">
        <v>164.720001</v>
      </c>
      <c r="C894">
        <v>166.44000199999999</v>
      </c>
      <c r="D894">
        <v>163.720001</v>
      </c>
      <c r="E894">
        <v>164.44000199999999</v>
      </c>
      <c r="F894">
        <v>164.44000199999999</v>
      </c>
      <c r="G894">
        <v>92100</v>
      </c>
    </row>
    <row r="895" spans="1:7" x14ac:dyDescent="0.25">
      <c r="A895" s="19">
        <v>41157</v>
      </c>
      <c r="B895">
        <v>164.96000699999999</v>
      </c>
      <c r="C895">
        <v>165.320007</v>
      </c>
      <c r="D895">
        <v>161.16000399999999</v>
      </c>
      <c r="E895">
        <v>161.320007</v>
      </c>
      <c r="F895">
        <v>161.320007</v>
      </c>
      <c r="G895">
        <v>51600</v>
      </c>
    </row>
    <row r="896" spans="1:7" x14ac:dyDescent="0.25">
      <c r="A896" s="19">
        <v>41158</v>
      </c>
      <c r="B896">
        <v>159.240005</v>
      </c>
      <c r="C896">
        <v>159.240005</v>
      </c>
      <c r="D896">
        <v>154.36000100000001</v>
      </c>
      <c r="E896">
        <v>154.36000100000001</v>
      </c>
      <c r="F896">
        <v>154.36000100000001</v>
      </c>
      <c r="G896">
        <v>173600</v>
      </c>
    </row>
    <row r="897" spans="1:7" x14ac:dyDescent="0.25">
      <c r="A897" s="19">
        <v>41159</v>
      </c>
      <c r="B897">
        <v>152.96000699999999</v>
      </c>
      <c r="C897">
        <v>153.11999499999999</v>
      </c>
      <c r="D897">
        <v>150.240005</v>
      </c>
      <c r="E897">
        <v>150.720001</v>
      </c>
      <c r="F897">
        <v>150.720001</v>
      </c>
      <c r="G897">
        <v>96900</v>
      </c>
    </row>
    <row r="898" spans="1:7" x14ac:dyDescent="0.25">
      <c r="A898" s="19">
        <v>41162</v>
      </c>
      <c r="B898">
        <v>151.720001</v>
      </c>
      <c r="C898">
        <v>153.800003</v>
      </c>
      <c r="D898">
        <v>150.16000399999999</v>
      </c>
      <c r="E898">
        <v>153.60000600000001</v>
      </c>
      <c r="F898">
        <v>153.60000600000001</v>
      </c>
      <c r="G898">
        <v>106200</v>
      </c>
    </row>
    <row r="899" spans="1:7" x14ac:dyDescent="0.25">
      <c r="A899" s="19">
        <v>41163</v>
      </c>
      <c r="B899">
        <v>152.679993</v>
      </c>
      <c r="C899">
        <v>152.720001</v>
      </c>
      <c r="D899">
        <v>148.679993</v>
      </c>
      <c r="E899">
        <v>149.240005</v>
      </c>
      <c r="F899">
        <v>149.240005</v>
      </c>
      <c r="G899">
        <v>450900</v>
      </c>
    </row>
    <row r="900" spans="1:7" x14ac:dyDescent="0.25">
      <c r="A900" s="19">
        <v>41164</v>
      </c>
      <c r="B900">
        <v>148.240005</v>
      </c>
      <c r="C900">
        <v>148.679993</v>
      </c>
      <c r="D900">
        <v>145.520004</v>
      </c>
      <c r="E900">
        <v>145.60000600000001</v>
      </c>
      <c r="F900">
        <v>145.60000600000001</v>
      </c>
      <c r="G900">
        <v>254100</v>
      </c>
    </row>
    <row r="901" spans="1:7" x14ac:dyDescent="0.25">
      <c r="A901" s="19">
        <v>41165</v>
      </c>
      <c r="B901">
        <v>146.55999800000001</v>
      </c>
      <c r="C901">
        <v>147.39999399999999</v>
      </c>
      <c r="D901">
        <v>137.91999799999999</v>
      </c>
      <c r="E901">
        <v>140.759995</v>
      </c>
      <c r="F901">
        <v>140.759995</v>
      </c>
      <c r="G901">
        <v>187100</v>
      </c>
    </row>
    <row r="902" spans="1:7" x14ac:dyDescent="0.25">
      <c r="A902" s="19">
        <v>41166</v>
      </c>
      <c r="B902">
        <v>137.759995</v>
      </c>
      <c r="C902">
        <v>139.39999399999999</v>
      </c>
      <c r="D902">
        <v>131.63999899999999</v>
      </c>
      <c r="E902">
        <v>139.16000399999999</v>
      </c>
      <c r="F902">
        <v>139.16000399999999</v>
      </c>
      <c r="G902">
        <v>327400</v>
      </c>
    </row>
    <row r="903" spans="1:7" x14ac:dyDescent="0.25">
      <c r="A903" s="19">
        <v>41169</v>
      </c>
      <c r="B903">
        <v>139.96000699999999</v>
      </c>
      <c r="C903">
        <v>140.199997</v>
      </c>
      <c r="D903">
        <v>137.759995</v>
      </c>
      <c r="E903">
        <v>138.03999300000001</v>
      </c>
      <c r="F903">
        <v>138.03999300000001</v>
      </c>
      <c r="G903">
        <v>133500</v>
      </c>
    </row>
    <row r="904" spans="1:7" x14ac:dyDescent="0.25">
      <c r="A904" s="19">
        <v>41170</v>
      </c>
      <c r="B904">
        <v>139.11999499999999</v>
      </c>
      <c r="C904">
        <v>140.39999399999999</v>
      </c>
      <c r="D904">
        <v>136.39999399999999</v>
      </c>
      <c r="E904">
        <v>136.55999800000001</v>
      </c>
      <c r="F904">
        <v>136.55999800000001</v>
      </c>
      <c r="G904">
        <v>158900</v>
      </c>
    </row>
    <row r="905" spans="1:7" x14ac:dyDescent="0.25">
      <c r="A905" s="19">
        <v>41171</v>
      </c>
      <c r="B905">
        <v>136.36000100000001</v>
      </c>
      <c r="C905">
        <v>136.96000699999999</v>
      </c>
      <c r="D905">
        <v>133.91999799999999</v>
      </c>
      <c r="E905">
        <v>135.88000500000001</v>
      </c>
      <c r="F905">
        <v>135.88000500000001</v>
      </c>
      <c r="G905">
        <v>276900</v>
      </c>
    </row>
    <row r="906" spans="1:7" x14ac:dyDescent="0.25">
      <c r="A906" s="19">
        <v>41172</v>
      </c>
      <c r="B906">
        <v>136.240005</v>
      </c>
      <c r="C906">
        <v>137.479996</v>
      </c>
      <c r="D906">
        <v>134.759995</v>
      </c>
      <c r="E906">
        <v>135.279999</v>
      </c>
      <c r="F906">
        <v>135.279999</v>
      </c>
      <c r="G906">
        <v>78900</v>
      </c>
    </row>
    <row r="907" spans="1:7" x14ac:dyDescent="0.25">
      <c r="A907" s="19">
        <v>41173</v>
      </c>
      <c r="B907">
        <v>134.11999499999999</v>
      </c>
      <c r="C907">
        <v>135.199997</v>
      </c>
      <c r="D907">
        <v>133.800003</v>
      </c>
      <c r="E907">
        <v>135.199997</v>
      </c>
      <c r="F907">
        <v>135.199997</v>
      </c>
      <c r="G907">
        <v>139400</v>
      </c>
    </row>
    <row r="908" spans="1:7" x14ac:dyDescent="0.25">
      <c r="A908" s="19">
        <v>41176</v>
      </c>
      <c r="B908">
        <v>135.44000199999999</v>
      </c>
      <c r="C908">
        <v>135.91999799999999</v>
      </c>
      <c r="D908">
        <v>133.240005</v>
      </c>
      <c r="E908">
        <v>134.520004</v>
      </c>
      <c r="F908">
        <v>134.520004</v>
      </c>
      <c r="G908">
        <v>85100</v>
      </c>
    </row>
    <row r="909" spans="1:7" x14ac:dyDescent="0.25">
      <c r="A909" s="19">
        <v>41177</v>
      </c>
      <c r="B909">
        <v>132.759995</v>
      </c>
      <c r="C909">
        <v>137.63999899999999</v>
      </c>
      <c r="D909">
        <v>132.36000100000001</v>
      </c>
      <c r="E909">
        <v>137.520004</v>
      </c>
      <c r="F909">
        <v>137.520004</v>
      </c>
      <c r="G909">
        <v>100000</v>
      </c>
    </row>
    <row r="910" spans="1:7" x14ac:dyDescent="0.25">
      <c r="A910" s="19">
        <v>41178</v>
      </c>
      <c r="B910">
        <v>137.679993</v>
      </c>
      <c r="C910">
        <v>140.279999</v>
      </c>
      <c r="D910">
        <v>137.08000200000001</v>
      </c>
      <c r="E910">
        <v>139.08000200000001</v>
      </c>
      <c r="F910">
        <v>139.08000200000001</v>
      </c>
      <c r="G910">
        <v>168500</v>
      </c>
    </row>
    <row r="911" spans="1:7" x14ac:dyDescent="0.25">
      <c r="A911" s="19">
        <v>41179</v>
      </c>
      <c r="B911">
        <v>135.800003</v>
      </c>
      <c r="C911">
        <v>137.240005</v>
      </c>
      <c r="D911">
        <v>132.88000500000001</v>
      </c>
      <c r="E911">
        <v>133.36000100000001</v>
      </c>
      <c r="F911">
        <v>133.36000100000001</v>
      </c>
      <c r="G911">
        <v>150400</v>
      </c>
    </row>
    <row r="912" spans="1:7" x14ac:dyDescent="0.25">
      <c r="A912" s="19">
        <v>41180</v>
      </c>
      <c r="B912">
        <v>135.240005</v>
      </c>
      <c r="C912">
        <v>136.320007</v>
      </c>
      <c r="D912">
        <v>134</v>
      </c>
      <c r="E912">
        <v>135.479996</v>
      </c>
      <c r="F912">
        <v>135.479996</v>
      </c>
      <c r="G912">
        <v>120400</v>
      </c>
    </row>
    <row r="913" spans="1:7" x14ac:dyDescent="0.25">
      <c r="A913" s="19">
        <v>41183</v>
      </c>
      <c r="B913">
        <v>134.240005</v>
      </c>
      <c r="C913">
        <v>135.88000500000001</v>
      </c>
      <c r="D913">
        <v>132</v>
      </c>
      <c r="E913">
        <v>135.60000600000001</v>
      </c>
      <c r="F913">
        <v>135.60000600000001</v>
      </c>
      <c r="G913">
        <v>92800</v>
      </c>
    </row>
    <row r="914" spans="1:7" x14ac:dyDescent="0.25">
      <c r="A914" s="19">
        <v>41184</v>
      </c>
      <c r="B914">
        <v>134.16000399999999</v>
      </c>
      <c r="C914">
        <v>135.36000100000001</v>
      </c>
      <c r="D914">
        <v>133.279999</v>
      </c>
      <c r="E914">
        <v>133.479996</v>
      </c>
      <c r="F914">
        <v>133.479996</v>
      </c>
      <c r="G914">
        <v>111500</v>
      </c>
    </row>
    <row r="915" spans="1:7" x14ac:dyDescent="0.25">
      <c r="A915" s="19">
        <v>41185</v>
      </c>
      <c r="B915">
        <v>133.279999</v>
      </c>
      <c r="C915">
        <v>134.39999399999999</v>
      </c>
      <c r="D915">
        <v>131.759995</v>
      </c>
      <c r="E915">
        <v>133.240005</v>
      </c>
      <c r="F915">
        <v>133.240005</v>
      </c>
      <c r="G915">
        <v>76200</v>
      </c>
    </row>
    <row r="916" spans="1:7" x14ac:dyDescent="0.25">
      <c r="A916" s="19">
        <v>41186</v>
      </c>
      <c r="B916">
        <v>131.520004</v>
      </c>
      <c r="C916">
        <v>132.11999499999999</v>
      </c>
      <c r="D916">
        <v>130.320007</v>
      </c>
      <c r="E916">
        <v>130.720001</v>
      </c>
      <c r="F916">
        <v>130.720001</v>
      </c>
      <c r="G916">
        <v>37500</v>
      </c>
    </row>
    <row r="917" spans="1:7" x14ac:dyDescent="0.25">
      <c r="A917" s="19">
        <v>41187</v>
      </c>
      <c r="B917">
        <v>128.03999300000001</v>
      </c>
      <c r="C917">
        <v>129.91999799999999</v>
      </c>
      <c r="D917">
        <v>126.91999800000001</v>
      </c>
      <c r="E917">
        <v>129.720001</v>
      </c>
      <c r="F917">
        <v>129.720001</v>
      </c>
      <c r="G917">
        <v>57000</v>
      </c>
    </row>
    <row r="918" spans="1:7" x14ac:dyDescent="0.25">
      <c r="A918" s="19">
        <v>41190</v>
      </c>
      <c r="B918">
        <v>130</v>
      </c>
      <c r="C918">
        <v>130.39999399999999</v>
      </c>
      <c r="D918">
        <v>128.800003</v>
      </c>
      <c r="E918">
        <v>129.11999499999999</v>
      </c>
      <c r="F918">
        <v>129.11999499999999</v>
      </c>
      <c r="G918">
        <v>39000</v>
      </c>
    </row>
    <row r="919" spans="1:7" x14ac:dyDescent="0.25">
      <c r="A919" s="19">
        <v>41191</v>
      </c>
      <c r="B919">
        <v>128.800003</v>
      </c>
      <c r="C919">
        <v>131.320007</v>
      </c>
      <c r="D919">
        <v>128.63999899999999</v>
      </c>
      <c r="E919">
        <v>130.759995</v>
      </c>
      <c r="F919">
        <v>130.759995</v>
      </c>
      <c r="G919">
        <v>64600</v>
      </c>
    </row>
    <row r="920" spans="1:7" x14ac:dyDescent="0.25">
      <c r="A920" s="19">
        <v>41192</v>
      </c>
      <c r="B920">
        <v>129.88000500000001</v>
      </c>
      <c r="C920">
        <v>131.63999899999999</v>
      </c>
      <c r="D920">
        <v>129.479996</v>
      </c>
      <c r="E920">
        <v>131.199997</v>
      </c>
      <c r="F920">
        <v>131.199997</v>
      </c>
      <c r="G920">
        <v>136600</v>
      </c>
    </row>
    <row r="921" spans="1:7" x14ac:dyDescent="0.25">
      <c r="A921" s="19">
        <v>41193</v>
      </c>
      <c r="B921">
        <v>129</v>
      </c>
      <c r="C921">
        <v>129.279999</v>
      </c>
      <c r="D921">
        <v>127.32</v>
      </c>
      <c r="E921">
        <v>128.479996</v>
      </c>
      <c r="F921">
        <v>128.479996</v>
      </c>
      <c r="G921">
        <v>71500</v>
      </c>
    </row>
    <row r="922" spans="1:7" x14ac:dyDescent="0.25">
      <c r="A922" s="19">
        <v>41194</v>
      </c>
      <c r="B922">
        <v>127.160004</v>
      </c>
      <c r="C922">
        <v>128.800003</v>
      </c>
      <c r="D922">
        <v>126.279999</v>
      </c>
      <c r="E922">
        <v>127.040001</v>
      </c>
      <c r="F922">
        <v>127.040001</v>
      </c>
      <c r="G922">
        <v>105700</v>
      </c>
    </row>
    <row r="923" spans="1:7" x14ac:dyDescent="0.25">
      <c r="A923" s="19">
        <v>41197</v>
      </c>
      <c r="B923">
        <v>125.91999800000001</v>
      </c>
      <c r="C923">
        <v>127.480003</v>
      </c>
      <c r="D923">
        <v>124.760002</v>
      </c>
      <c r="E923">
        <v>125.040001</v>
      </c>
      <c r="F923">
        <v>125.040001</v>
      </c>
      <c r="G923">
        <v>332400</v>
      </c>
    </row>
    <row r="924" spans="1:7" x14ac:dyDescent="0.25">
      <c r="A924" s="19">
        <v>41198</v>
      </c>
      <c r="B924">
        <v>124.400002</v>
      </c>
      <c r="C924">
        <v>125.44000200000001</v>
      </c>
      <c r="D924">
        <v>123.760002</v>
      </c>
      <c r="E924">
        <v>124.400002</v>
      </c>
      <c r="F924">
        <v>124.400002</v>
      </c>
      <c r="G924">
        <v>490000</v>
      </c>
    </row>
    <row r="925" spans="1:7" x14ac:dyDescent="0.25">
      <c r="A925" s="19">
        <v>41199</v>
      </c>
      <c r="B925">
        <v>124.400002</v>
      </c>
      <c r="C925">
        <v>125.08000199999999</v>
      </c>
      <c r="D925">
        <v>122.599998</v>
      </c>
      <c r="E925">
        <v>122.91999800000001</v>
      </c>
      <c r="F925">
        <v>122.91999800000001</v>
      </c>
      <c r="G925">
        <v>622900</v>
      </c>
    </row>
    <row r="926" spans="1:7" x14ac:dyDescent="0.25">
      <c r="A926" s="19">
        <v>41200</v>
      </c>
      <c r="B926">
        <v>123.839996</v>
      </c>
      <c r="C926">
        <v>124.120003</v>
      </c>
      <c r="D926">
        <v>121.91999800000001</v>
      </c>
      <c r="E926">
        <v>123.360001</v>
      </c>
      <c r="F926">
        <v>123.360001</v>
      </c>
      <c r="G926">
        <v>89300</v>
      </c>
    </row>
    <row r="927" spans="1:7" x14ac:dyDescent="0.25">
      <c r="A927" s="19">
        <v>41201</v>
      </c>
      <c r="B927">
        <v>123.400002</v>
      </c>
      <c r="C927">
        <v>127.44000200000001</v>
      </c>
      <c r="D927">
        <v>122.839996</v>
      </c>
      <c r="E927">
        <v>126.32</v>
      </c>
      <c r="F927">
        <v>126.32</v>
      </c>
      <c r="G927">
        <v>167100</v>
      </c>
    </row>
    <row r="928" spans="1:7" x14ac:dyDescent="0.25">
      <c r="A928" s="19">
        <v>41204</v>
      </c>
      <c r="B928">
        <v>126.839996</v>
      </c>
      <c r="C928">
        <v>127.239998</v>
      </c>
      <c r="D928">
        <v>124.360001</v>
      </c>
      <c r="E928">
        <v>124.360001</v>
      </c>
      <c r="F928">
        <v>124.360001</v>
      </c>
      <c r="G928">
        <v>75000</v>
      </c>
    </row>
    <row r="929" spans="1:7" x14ac:dyDescent="0.25">
      <c r="A929" s="19">
        <v>41205</v>
      </c>
      <c r="B929">
        <v>128.88000500000001</v>
      </c>
      <c r="C929">
        <v>130.96000699999999</v>
      </c>
      <c r="D929">
        <v>127.120003</v>
      </c>
      <c r="E929">
        <v>128.03999300000001</v>
      </c>
      <c r="F929">
        <v>128.03999300000001</v>
      </c>
      <c r="G929">
        <v>85400</v>
      </c>
    </row>
    <row r="930" spans="1:7" x14ac:dyDescent="0.25">
      <c r="A930" s="19">
        <v>41206</v>
      </c>
      <c r="B930">
        <v>126.44000200000001</v>
      </c>
      <c r="C930">
        <v>127.55999799999999</v>
      </c>
      <c r="D930">
        <v>125.68</v>
      </c>
      <c r="E930">
        <v>126.599998</v>
      </c>
      <c r="F930">
        <v>126.599998</v>
      </c>
      <c r="G930">
        <v>569900</v>
      </c>
    </row>
    <row r="931" spans="1:7" x14ac:dyDescent="0.25">
      <c r="A931" s="19">
        <v>41207</v>
      </c>
      <c r="B931">
        <v>124.760002</v>
      </c>
      <c r="C931">
        <v>127</v>
      </c>
      <c r="D931">
        <v>124.08000199999999</v>
      </c>
      <c r="E931">
        <v>124.68</v>
      </c>
      <c r="F931">
        <v>124.68</v>
      </c>
      <c r="G931">
        <v>178400</v>
      </c>
    </row>
    <row r="932" spans="1:7" x14ac:dyDescent="0.25">
      <c r="A932" s="19">
        <v>41208</v>
      </c>
      <c r="B932">
        <v>125.32</v>
      </c>
      <c r="C932">
        <v>127.160004</v>
      </c>
      <c r="D932">
        <v>124.55999799999999</v>
      </c>
      <c r="E932">
        <v>125.879997</v>
      </c>
      <c r="F932">
        <v>125.879997</v>
      </c>
      <c r="G932">
        <v>61300</v>
      </c>
    </row>
    <row r="933" spans="1:7" x14ac:dyDescent="0.25">
      <c r="A933" s="19">
        <v>41213</v>
      </c>
      <c r="B933">
        <v>124.400002</v>
      </c>
      <c r="C933">
        <v>126.959999</v>
      </c>
      <c r="D933">
        <v>124.400002</v>
      </c>
      <c r="E933">
        <v>125.959999</v>
      </c>
      <c r="F933">
        <v>125.959999</v>
      </c>
      <c r="G933">
        <v>149000</v>
      </c>
    </row>
    <row r="934" spans="1:7" x14ac:dyDescent="0.25">
      <c r="A934" s="19">
        <v>41214</v>
      </c>
      <c r="B934">
        <v>125.239998</v>
      </c>
      <c r="C934">
        <v>125.239998</v>
      </c>
      <c r="D934">
        <v>119.760002</v>
      </c>
      <c r="E934">
        <v>120.279999</v>
      </c>
      <c r="F934">
        <v>120.279999</v>
      </c>
      <c r="G934">
        <v>86600</v>
      </c>
    </row>
    <row r="935" spans="1:7" x14ac:dyDescent="0.25">
      <c r="A935" s="19">
        <v>41215</v>
      </c>
      <c r="B935">
        <v>119.760002</v>
      </c>
      <c r="C935">
        <v>124.120003</v>
      </c>
      <c r="D935">
        <v>119.120003</v>
      </c>
      <c r="E935">
        <v>123.32</v>
      </c>
      <c r="F935">
        <v>123.32</v>
      </c>
      <c r="G935">
        <v>404700</v>
      </c>
    </row>
    <row r="936" spans="1:7" x14ac:dyDescent="0.25">
      <c r="A936" s="19">
        <v>41218</v>
      </c>
      <c r="B936">
        <v>125.040001</v>
      </c>
      <c r="C936">
        <v>125.360001</v>
      </c>
      <c r="D936">
        <v>122.91999800000001</v>
      </c>
      <c r="E936">
        <v>124.120003</v>
      </c>
      <c r="F936">
        <v>124.120003</v>
      </c>
      <c r="G936">
        <v>223200</v>
      </c>
    </row>
    <row r="937" spans="1:7" x14ac:dyDescent="0.25">
      <c r="A937" s="19">
        <v>41219</v>
      </c>
      <c r="B937">
        <v>123.360001</v>
      </c>
      <c r="C937">
        <v>124.040001</v>
      </c>
      <c r="D937">
        <v>120.120003</v>
      </c>
      <c r="E937">
        <v>121.800003</v>
      </c>
      <c r="F937">
        <v>121.800003</v>
      </c>
      <c r="G937">
        <v>97100</v>
      </c>
    </row>
    <row r="938" spans="1:7" x14ac:dyDescent="0.25">
      <c r="A938" s="19">
        <v>41220</v>
      </c>
      <c r="B938">
        <v>122.639999</v>
      </c>
      <c r="C938">
        <v>127.91999800000001</v>
      </c>
      <c r="D938">
        <v>122.239998</v>
      </c>
      <c r="E938">
        <v>125.599998</v>
      </c>
      <c r="F938">
        <v>125.599998</v>
      </c>
      <c r="G938">
        <v>92900</v>
      </c>
    </row>
    <row r="939" spans="1:7" x14ac:dyDescent="0.25">
      <c r="A939" s="19">
        <v>41221</v>
      </c>
      <c r="B939">
        <v>125.480003</v>
      </c>
      <c r="C939">
        <v>126.55999799999999</v>
      </c>
      <c r="D939">
        <v>123.32</v>
      </c>
      <c r="E939">
        <v>126.55999799999999</v>
      </c>
      <c r="F939">
        <v>126.55999799999999</v>
      </c>
      <c r="G939">
        <v>134600</v>
      </c>
    </row>
    <row r="940" spans="1:7" x14ac:dyDescent="0.25">
      <c r="A940" s="19">
        <v>41222</v>
      </c>
      <c r="B940">
        <v>127.480003</v>
      </c>
      <c r="C940">
        <v>128.11999499999999</v>
      </c>
      <c r="D940">
        <v>124.91999800000001</v>
      </c>
      <c r="E940">
        <v>127.400002</v>
      </c>
      <c r="F940">
        <v>127.400002</v>
      </c>
      <c r="G940">
        <v>250600</v>
      </c>
    </row>
    <row r="941" spans="1:7" x14ac:dyDescent="0.25">
      <c r="A941" s="19">
        <v>41225</v>
      </c>
      <c r="B941">
        <v>126.800003</v>
      </c>
      <c r="C941">
        <v>127.279999</v>
      </c>
      <c r="D941">
        <v>124</v>
      </c>
      <c r="E941">
        <v>124.599998</v>
      </c>
      <c r="F941">
        <v>124.599998</v>
      </c>
      <c r="G941">
        <v>345100</v>
      </c>
    </row>
    <row r="942" spans="1:7" x14ac:dyDescent="0.25">
      <c r="A942" s="19">
        <v>41226</v>
      </c>
      <c r="B942">
        <v>125.91999800000001</v>
      </c>
      <c r="C942">
        <v>126.720001</v>
      </c>
      <c r="D942">
        <v>122.360001</v>
      </c>
      <c r="E942">
        <v>125.040001</v>
      </c>
      <c r="F942">
        <v>125.040001</v>
      </c>
      <c r="G942">
        <v>57500</v>
      </c>
    </row>
    <row r="943" spans="1:7" x14ac:dyDescent="0.25">
      <c r="A943" s="19">
        <v>41227</v>
      </c>
      <c r="B943">
        <v>122.639999</v>
      </c>
      <c r="C943">
        <v>127.639999</v>
      </c>
      <c r="D943">
        <v>122.44000200000001</v>
      </c>
      <c r="E943">
        <v>126.800003</v>
      </c>
      <c r="F943">
        <v>126.800003</v>
      </c>
      <c r="G943">
        <v>114700</v>
      </c>
    </row>
    <row r="944" spans="1:7" x14ac:dyDescent="0.25">
      <c r="A944" s="19">
        <v>41228</v>
      </c>
      <c r="B944">
        <v>126.44000200000001</v>
      </c>
      <c r="C944">
        <v>128.44000199999999</v>
      </c>
      <c r="D944">
        <v>125.040001</v>
      </c>
      <c r="E944">
        <v>126.91999800000001</v>
      </c>
      <c r="F944">
        <v>126.91999800000001</v>
      </c>
      <c r="G944">
        <v>68700</v>
      </c>
    </row>
    <row r="945" spans="1:7" x14ac:dyDescent="0.25">
      <c r="A945" s="19">
        <v>41229</v>
      </c>
      <c r="B945">
        <v>126.44000200000001</v>
      </c>
      <c r="C945">
        <v>128.96000699999999</v>
      </c>
      <c r="D945">
        <v>124.040001</v>
      </c>
      <c r="E945">
        <v>124.199997</v>
      </c>
      <c r="F945">
        <v>124.199997</v>
      </c>
      <c r="G945">
        <v>83600</v>
      </c>
    </row>
    <row r="946" spans="1:7" x14ac:dyDescent="0.25">
      <c r="A946" s="19">
        <v>41232</v>
      </c>
      <c r="B946">
        <v>122.599998</v>
      </c>
      <c r="C946">
        <v>122.599998</v>
      </c>
      <c r="D946">
        <v>119.360001</v>
      </c>
      <c r="E946">
        <v>119.639999</v>
      </c>
      <c r="F946">
        <v>119.639999</v>
      </c>
      <c r="G946">
        <v>87900</v>
      </c>
    </row>
    <row r="947" spans="1:7" x14ac:dyDescent="0.25">
      <c r="A947" s="19">
        <v>41233</v>
      </c>
      <c r="B947">
        <v>119</v>
      </c>
      <c r="C947">
        <v>119.599998</v>
      </c>
      <c r="D947">
        <v>117.599998</v>
      </c>
      <c r="E947">
        <v>117.68</v>
      </c>
      <c r="F947">
        <v>117.68</v>
      </c>
      <c r="G947">
        <v>79200</v>
      </c>
    </row>
    <row r="948" spans="1:7" x14ac:dyDescent="0.25">
      <c r="A948" s="19">
        <v>41234</v>
      </c>
      <c r="B948">
        <v>117.44000200000001</v>
      </c>
      <c r="C948">
        <v>118.68</v>
      </c>
      <c r="D948">
        <v>117.08000199999999</v>
      </c>
      <c r="E948">
        <v>118.55999799999999</v>
      </c>
      <c r="F948">
        <v>118.55999799999999</v>
      </c>
      <c r="G948">
        <v>81100</v>
      </c>
    </row>
    <row r="949" spans="1:7" x14ac:dyDescent="0.25">
      <c r="A949" s="19">
        <v>41236</v>
      </c>
      <c r="B949">
        <v>117.199997</v>
      </c>
      <c r="C949">
        <v>117.800003</v>
      </c>
      <c r="D949">
        <v>114.55999799999999</v>
      </c>
      <c r="E949">
        <v>114.55999799999999</v>
      </c>
      <c r="F949">
        <v>114.55999799999999</v>
      </c>
      <c r="G949">
        <v>50700</v>
      </c>
    </row>
    <row r="950" spans="1:7" x14ac:dyDescent="0.25">
      <c r="A950" s="19">
        <v>41239</v>
      </c>
      <c r="B950">
        <v>116.08000199999999</v>
      </c>
      <c r="C950">
        <v>116.44000200000001</v>
      </c>
      <c r="D950">
        <v>114.239998</v>
      </c>
      <c r="E950">
        <v>114.519997</v>
      </c>
      <c r="F950">
        <v>114.519997</v>
      </c>
      <c r="G950">
        <v>112800</v>
      </c>
    </row>
    <row r="951" spans="1:7" x14ac:dyDescent="0.25">
      <c r="A951" s="19">
        <v>41240</v>
      </c>
      <c r="B951">
        <v>114.480003</v>
      </c>
      <c r="C951">
        <v>116.360001</v>
      </c>
      <c r="D951">
        <v>113.879997</v>
      </c>
      <c r="E951">
        <v>116.32</v>
      </c>
      <c r="F951">
        <v>116.32</v>
      </c>
      <c r="G951">
        <v>63800</v>
      </c>
    </row>
    <row r="952" spans="1:7" x14ac:dyDescent="0.25">
      <c r="A952" s="19">
        <v>41241</v>
      </c>
      <c r="B952">
        <v>116.760002</v>
      </c>
      <c r="C952">
        <v>118.120003</v>
      </c>
      <c r="D952">
        <v>114.120003</v>
      </c>
      <c r="E952">
        <v>114.55999799999999</v>
      </c>
      <c r="F952">
        <v>114.55999799999999</v>
      </c>
      <c r="G952">
        <v>54000</v>
      </c>
    </row>
    <row r="953" spans="1:7" x14ac:dyDescent="0.25">
      <c r="A953" s="19">
        <v>41242</v>
      </c>
      <c r="B953">
        <v>113.55999799999999</v>
      </c>
      <c r="C953">
        <v>114.519997</v>
      </c>
      <c r="D953">
        <v>113.040001</v>
      </c>
      <c r="E953">
        <v>113.400002</v>
      </c>
      <c r="F953">
        <v>113.400002</v>
      </c>
      <c r="G953">
        <v>29800</v>
      </c>
    </row>
    <row r="954" spans="1:7" x14ac:dyDescent="0.25">
      <c r="A954" s="19">
        <v>41243</v>
      </c>
      <c r="B954">
        <v>112.55999799999999</v>
      </c>
      <c r="C954">
        <v>115.599998</v>
      </c>
      <c r="D954">
        <v>112.55999799999999</v>
      </c>
      <c r="E954">
        <v>114.08000199999999</v>
      </c>
      <c r="F954">
        <v>114.08000199999999</v>
      </c>
      <c r="G954">
        <v>37400</v>
      </c>
    </row>
    <row r="955" spans="1:7" x14ac:dyDescent="0.25">
      <c r="A955" s="19">
        <v>41246</v>
      </c>
      <c r="B955">
        <v>112.400002</v>
      </c>
      <c r="C955">
        <v>115.480003</v>
      </c>
      <c r="D955">
        <v>112.040001</v>
      </c>
      <c r="E955">
        <v>115.400002</v>
      </c>
      <c r="F955">
        <v>115.400002</v>
      </c>
      <c r="G955">
        <v>120900</v>
      </c>
    </row>
    <row r="956" spans="1:7" x14ac:dyDescent="0.25">
      <c r="A956" s="19">
        <v>41247</v>
      </c>
      <c r="B956">
        <v>114.91999800000001</v>
      </c>
      <c r="C956">
        <v>115.839996</v>
      </c>
      <c r="D956">
        <v>113.839996</v>
      </c>
      <c r="E956">
        <v>114.760002</v>
      </c>
      <c r="F956">
        <v>114.760002</v>
      </c>
      <c r="G956">
        <v>92500</v>
      </c>
    </row>
    <row r="957" spans="1:7" x14ac:dyDescent="0.25">
      <c r="A957" s="19">
        <v>41248</v>
      </c>
      <c r="B957">
        <v>115.360001</v>
      </c>
      <c r="C957">
        <v>116</v>
      </c>
      <c r="D957">
        <v>112.32</v>
      </c>
      <c r="E957">
        <v>113.199997</v>
      </c>
      <c r="F957">
        <v>113.199997</v>
      </c>
      <c r="G957">
        <v>61900</v>
      </c>
    </row>
    <row r="958" spans="1:7" x14ac:dyDescent="0.25">
      <c r="A958" s="19">
        <v>41249</v>
      </c>
      <c r="B958">
        <v>113.400002</v>
      </c>
      <c r="C958">
        <v>114.040001</v>
      </c>
      <c r="D958">
        <v>112.800003</v>
      </c>
      <c r="E958">
        <v>113.199997</v>
      </c>
      <c r="F958">
        <v>113.199997</v>
      </c>
      <c r="G958">
        <v>44600</v>
      </c>
    </row>
    <row r="959" spans="1:7" x14ac:dyDescent="0.25">
      <c r="A959" s="19">
        <v>41250</v>
      </c>
      <c r="B959">
        <v>112.720001</v>
      </c>
      <c r="C959">
        <v>114.040001</v>
      </c>
      <c r="D959">
        <v>111.120003</v>
      </c>
      <c r="E959">
        <v>111.360001</v>
      </c>
      <c r="F959">
        <v>111.360001</v>
      </c>
      <c r="G959">
        <v>41100</v>
      </c>
    </row>
    <row r="960" spans="1:7" x14ac:dyDescent="0.25">
      <c r="A960" s="19">
        <v>41253</v>
      </c>
      <c r="B960">
        <v>111.55999799999999</v>
      </c>
      <c r="C960">
        <v>111.879997</v>
      </c>
      <c r="D960">
        <v>110.839996</v>
      </c>
      <c r="E960">
        <v>111</v>
      </c>
      <c r="F960">
        <v>111</v>
      </c>
      <c r="G960">
        <v>84600</v>
      </c>
    </row>
    <row r="961" spans="1:7" x14ac:dyDescent="0.25">
      <c r="A961" s="19">
        <v>41254</v>
      </c>
      <c r="B961">
        <v>109.68</v>
      </c>
      <c r="C961">
        <v>110.279999</v>
      </c>
      <c r="D961">
        <v>108.760002</v>
      </c>
      <c r="E961">
        <v>109.480003</v>
      </c>
      <c r="F961">
        <v>109.480003</v>
      </c>
      <c r="G961">
        <v>98400</v>
      </c>
    </row>
    <row r="962" spans="1:7" x14ac:dyDescent="0.25">
      <c r="A962" s="19">
        <v>41255</v>
      </c>
      <c r="B962">
        <v>109.32</v>
      </c>
      <c r="C962">
        <v>111.32</v>
      </c>
      <c r="D962">
        <v>108.519997</v>
      </c>
      <c r="E962">
        <v>110.839996</v>
      </c>
      <c r="F962">
        <v>110.839996</v>
      </c>
      <c r="G962">
        <v>68800</v>
      </c>
    </row>
    <row r="963" spans="1:7" x14ac:dyDescent="0.25">
      <c r="A963" s="19">
        <v>41256</v>
      </c>
      <c r="B963">
        <v>110.32</v>
      </c>
      <c r="C963">
        <v>113.08000199999999</v>
      </c>
      <c r="D963">
        <v>109.800003</v>
      </c>
      <c r="E963">
        <v>112.279999</v>
      </c>
      <c r="F963">
        <v>112.279999</v>
      </c>
      <c r="G963">
        <v>45800</v>
      </c>
    </row>
    <row r="964" spans="1:7" x14ac:dyDescent="0.25">
      <c r="A964" s="19">
        <v>41257</v>
      </c>
      <c r="B964">
        <v>112.360001</v>
      </c>
      <c r="C964">
        <v>113.199997</v>
      </c>
      <c r="D964">
        <v>111.839996</v>
      </c>
      <c r="E964">
        <v>112.760002</v>
      </c>
      <c r="F964">
        <v>112.760002</v>
      </c>
      <c r="G964">
        <v>101300</v>
      </c>
    </row>
    <row r="965" spans="1:7" x14ac:dyDescent="0.25">
      <c r="A965" s="19">
        <v>41260</v>
      </c>
      <c r="B965">
        <v>113.239998</v>
      </c>
      <c r="C965">
        <v>113.239998</v>
      </c>
      <c r="D965">
        <v>109.08000199999999</v>
      </c>
      <c r="E965">
        <v>109.279999</v>
      </c>
      <c r="F965">
        <v>109.279999</v>
      </c>
      <c r="G965">
        <v>63500</v>
      </c>
    </row>
    <row r="966" spans="1:7" x14ac:dyDescent="0.25">
      <c r="A966" s="19">
        <v>41261</v>
      </c>
      <c r="B966">
        <v>109.040001</v>
      </c>
      <c r="C966">
        <v>109.199997</v>
      </c>
      <c r="D966">
        <v>105.879997</v>
      </c>
      <c r="E966">
        <v>106.279999</v>
      </c>
      <c r="F966">
        <v>106.279999</v>
      </c>
      <c r="G966">
        <v>236300</v>
      </c>
    </row>
    <row r="967" spans="1:7" x14ac:dyDescent="0.25">
      <c r="A967" s="19">
        <v>41262</v>
      </c>
      <c r="B967">
        <v>105.639999</v>
      </c>
      <c r="C967">
        <v>110.239998</v>
      </c>
      <c r="D967">
        <v>105.519997</v>
      </c>
      <c r="E967">
        <v>110.08000199999999</v>
      </c>
      <c r="F967">
        <v>110.08000199999999</v>
      </c>
      <c r="G967">
        <v>108300</v>
      </c>
    </row>
    <row r="968" spans="1:7" x14ac:dyDescent="0.25">
      <c r="A968" s="19">
        <v>41263</v>
      </c>
      <c r="B968">
        <v>108.239998</v>
      </c>
      <c r="C968">
        <v>110.720001</v>
      </c>
      <c r="D968">
        <v>107.599998</v>
      </c>
      <c r="E968">
        <v>110.040001</v>
      </c>
      <c r="F968">
        <v>110.040001</v>
      </c>
      <c r="G968">
        <v>124000</v>
      </c>
    </row>
    <row r="969" spans="1:7" x14ac:dyDescent="0.25">
      <c r="A969" s="19">
        <v>41264</v>
      </c>
      <c r="B969">
        <v>114.160004</v>
      </c>
      <c r="C969">
        <v>114.480003</v>
      </c>
      <c r="D969">
        <v>111.519997</v>
      </c>
      <c r="E969">
        <v>112.400002</v>
      </c>
      <c r="F969">
        <v>112.400002</v>
      </c>
      <c r="G969">
        <v>203600</v>
      </c>
    </row>
    <row r="970" spans="1:7" x14ac:dyDescent="0.25">
      <c r="A970" s="19">
        <v>41267</v>
      </c>
      <c r="B970">
        <v>112.800003</v>
      </c>
      <c r="C970">
        <v>113.639999</v>
      </c>
      <c r="D970">
        <v>112.199997</v>
      </c>
      <c r="E970">
        <v>112.360001</v>
      </c>
      <c r="F970">
        <v>112.360001</v>
      </c>
      <c r="G970">
        <v>100400</v>
      </c>
    </row>
    <row r="971" spans="1:7" x14ac:dyDescent="0.25">
      <c r="A971" s="19">
        <v>41269</v>
      </c>
      <c r="B971">
        <v>112.599998</v>
      </c>
      <c r="C971">
        <v>115.480003</v>
      </c>
      <c r="D971">
        <v>112.360001</v>
      </c>
      <c r="E971">
        <v>114.120003</v>
      </c>
      <c r="F971">
        <v>114.120003</v>
      </c>
      <c r="G971">
        <v>92000</v>
      </c>
    </row>
    <row r="972" spans="1:7" x14ac:dyDescent="0.25">
      <c r="A972" s="19">
        <v>41270</v>
      </c>
      <c r="B972">
        <v>114.120003</v>
      </c>
      <c r="C972">
        <v>117.239998</v>
      </c>
      <c r="D972">
        <v>112.639999</v>
      </c>
      <c r="E972">
        <v>113.55999799999999</v>
      </c>
      <c r="F972">
        <v>113.55999799999999</v>
      </c>
      <c r="G972">
        <v>92800</v>
      </c>
    </row>
    <row r="973" spans="1:7" x14ac:dyDescent="0.25">
      <c r="A973" s="19">
        <v>41271</v>
      </c>
      <c r="B973">
        <v>115.32</v>
      </c>
      <c r="C973">
        <v>117.040001</v>
      </c>
      <c r="D973">
        <v>114.32</v>
      </c>
      <c r="E973">
        <v>115.839996</v>
      </c>
      <c r="F973">
        <v>115.839996</v>
      </c>
      <c r="G973">
        <v>74800</v>
      </c>
    </row>
    <row r="974" spans="1:7" x14ac:dyDescent="0.25">
      <c r="A974" s="19">
        <v>41274</v>
      </c>
      <c r="B974">
        <v>115.040001</v>
      </c>
      <c r="C974">
        <v>116.55999799999999</v>
      </c>
      <c r="D974">
        <v>110.480003</v>
      </c>
      <c r="E974">
        <v>111.800003</v>
      </c>
      <c r="F974">
        <v>111.800003</v>
      </c>
      <c r="G974">
        <v>182300</v>
      </c>
    </row>
    <row r="975" spans="1:7" x14ac:dyDescent="0.25">
      <c r="A975" s="19">
        <v>41276</v>
      </c>
      <c r="B975">
        <v>105.720001</v>
      </c>
      <c r="C975">
        <v>107.959999</v>
      </c>
      <c r="D975">
        <v>105</v>
      </c>
      <c r="E975">
        <v>105.279999</v>
      </c>
      <c r="F975">
        <v>105.279999</v>
      </c>
      <c r="G975">
        <v>204900</v>
      </c>
    </row>
    <row r="976" spans="1:7" x14ac:dyDescent="0.25">
      <c r="A976" s="19">
        <v>41277</v>
      </c>
      <c r="B976">
        <v>104.480003</v>
      </c>
      <c r="C976">
        <v>105.91999800000001</v>
      </c>
      <c r="D976">
        <v>102.839996</v>
      </c>
      <c r="E976">
        <v>105.160004</v>
      </c>
      <c r="F976">
        <v>105.160004</v>
      </c>
      <c r="G976">
        <v>100200</v>
      </c>
    </row>
    <row r="977" spans="1:7" x14ac:dyDescent="0.25">
      <c r="A977" s="19">
        <v>41278</v>
      </c>
      <c r="B977">
        <v>103.839996</v>
      </c>
      <c r="C977">
        <v>104.760002</v>
      </c>
      <c r="D977">
        <v>103.279999</v>
      </c>
      <c r="E977">
        <v>103.360001</v>
      </c>
      <c r="F977">
        <v>103.360001</v>
      </c>
      <c r="G977">
        <v>144800</v>
      </c>
    </row>
    <row r="978" spans="1:7" x14ac:dyDescent="0.25">
      <c r="A978" s="19">
        <v>41281</v>
      </c>
      <c r="B978">
        <v>104.400002</v>
      </c>
      <c r="C978">
        <v>105.760002</v>
      </c>
      <c r="D978">
        <v>104.08000199999999</v>
      </c>
      <c r="E978">
        <v>104.400002</v>
      </c>
      <c r="F978">
        <v>104.400002</v>
      </c>
      <c r="G978">
        <v>72700</v>
      </c>
    </row>
    <row r="979" spans="1:7" x14ac:dyDescent="0.25">
      <c r="A979" s="19">
        <v>41282</v>
      </c>
      <c r="B979">
        <v>105.08000199999999</v>
      </c>
      <c r="C979">
        <v>106.199997</v>
      </c>
      <c r="D979">
        <v>104.639999</v>
      </c>
      <c r="E979">
        <v>105.32</v>
      </c>
      <c r="F979">
        <v>105.32</v>
      </c>
      <c r="G979">
        <v>110600</v>
      </c>
    </row>
    <row r="980" spans="1:7" x14ac:dyDescent="0.25">
      <c r="A980" s="19">
        <v>41283</v>
      </c>
      <c r="B980">
        <v>103.519997</v>
      </c>
      <c r="C980">
        <v>104.91999800000001</v>
      </c>
      <c r="D980">
        <v>102.599998</v>
      </c>
      <c r="E980">
        <v>104.32</v>
      </c>
      <c r="F980">
        <v>104.32</v>
      </c>
      <c r="G980">
        <v>97000</v>
      </c>
    </row>
    <row r="981" spans="1:7" x14ac:dyDescent="0.25">
      <c r="A981" s="19">
        <v>41284</v>
      </c>
      <c r="B981">
        <v>102.400002</v>
      </c>
      <c r="C981">
        <v>103.400002</v>
      </c>
      <c r="D981">
        <v>102.199997</v>
      </c>
      <c r="E981">
        <v>102.599998</v>
      </c>
      <c r="F981">
        <v>102.599998</v>
      </c>
      <c r="G981">
        <v>59600</v>
      </c>
    </row>
    <row r="982" spans="1:7" x14ac:dyDescent="0.25">
      <c r="A982" s="19">
        <v>41285</v>
      </c>
      <c r="B982">
        <v>102.800003</v>
      </c>
      <c r="C982">
        <v>103.239998</v>
      </c>
      <c r="D982">
        <v>101.239998</v>
      </c>
      <c r="E982">
        <v>101.91999800000001</v>
      </c>
      <c r="F982">
        <v>101.91999800000001</v>
      </c>
      <c r="G982">
        <v>40900</v>
      </c>
    </row>
    <row r="983" spans="1:7" x14ac:dyDescent="0.25">
      <c r="A983" s="19">
        <v>41288</v>
      </c>
      <c r="B983">
        <v>101.44000200000001</v>
      </c>
      <c r="C983">
        <v>102.599998</v>
      </c>
      <c r="D983">
        <v>100.199997</v>
      </c>
      <c r="E983">
        <v>100.32</v>
      </c>
      <c r="F983">
        <v>100.32</v>
      </c>
      <c r="G983">
        <v>59000</v>
      </c>
    </row>
    <row r="984" spans="1:7" x14ac:dyDescent="0.25">
      <c r="A984" s="19">
        <v>41289</v>
      </c>
      <c r="B984">
        <v>100.279999</v>
      </c>
      <c r="C984">
        <v>100.800003</v>
      </c>
      <c r="D984">
        <v>99.559997999999993</v>
      </c>
      <c r="E984">
        <v>100.160004</v>
      </c>
      <c r="F984">
        <v>100.160004</v>
      </c>
      <c r="G984">
        <v>121300</v>
      </c>
    </row>
    <row r="985" spans="1:7" x14ac:dyDescent="0.25">
      <c r="A985" s="19">
        <v>41290</v>
      </c>
      <c r="B985">
        <v>100.160004</v>
      </c>
      <c r="C985">
        <v>100.519997</v>
      </c>
      <c r="D985">
        <v>99.040001000000004</v>
      </c>
      <c r="E985">
        <v>99.639999000000003</v>
      </c>
      <c r="F985">
        <v>99.639999000000003</v>
      </c>
      <c r="G985">
        <v>139000</v>
      </c>
    </row>
    <row r="986" spans="1:7" x14ac:dyDescent="0.25">
      <c r="A986" s="19">
        <v>41291</v>
      </c>
      <c r="B986">
        <v>98.919998000000007</v>
      </c>
      <c r="C986">
        <v>99.68</v>
      </c>
      <c r="D986">
        <v>98.440002000000007</v>
      </c>
      <c r="E986">
        <v>99.199996999999996</v>
      </c>
      <c r="F986">
        <v>99.199996999999996</v>
      </c>
      <c r="G986">
        <v>32700</v>
      </c>
    </row>
    <row r="987" spans="1:7" x14ac:dyDescent="0.25">
      <c r="A987" s="19">
        <v>41292</v>
      </c>
      <c r="B987">
        <v>97.839995999999999</v>
      </c>
      <c r="C987">
        <v>98.239998</v>
      </c>
      <c r="D987">
        <v>95.839995999999999</v>
      </c>
      <c r="E987">
        <v>96.199996999999996</v>
      </c>
      <c r="F987">
        <v>96.199996999999996</v>
      </c>
      <c r="G987">
        <v>88900</v>
      </c>
    </row>
    <row r="988" spans="1:7" x14ac:dyDescent="0.25">
      <c r="A988" s="19">
        <v>41296</v>
      </c>
      <c r="B988">
        <v>95.199996999999996</v>
      </c>
      <c r="C988">
        <v>95.639999000000003</v>
      </c>
      <c r="D988">
        <v>92.800003000000004</v>
      </c>
      <c r="E988">
        <v>92.959998999999996</v>
      </c>
      <c r="F988">
        <v>92.959998999999996</v>
      </c>
      <c r="G988">
        <v>95500</v>
      </c>
    </row>
    <row r="989" spans="1:7" x14ac:dyDescent="0.25">
      <c r="A989" s="19">
        <v>41297</v>
      </c>
      <c r="B989">
        <v>92.32</v>
      </c>
      <c r="C989">
        <v>92.360000999999997</v>
      </c>
      <c r="D989">
        <v>89.360000999999997</v>
      </c>
      <c r="E989">
        <v>89.959998999999996</v>
      </c>
      <c r="F989">
        <v>89.959998999999996</v>
      </c>
      <c r="G989">
        <v>160600</v>
      </c>
    </row>
    <row r="990" spans="1:7" x14ac:dyDescent="0.25">
      <c r="A990" s="19">
        <v>41298</v>
      </c>
      <c r="B990">
        <v>91.040001000000004</v>
      </c>
      <c r="C990">
        <v>92.639999000000003</v>
      </c>
      <c r="D990">
        <v>89.760002</v>
      </c>
      <c r="E990">
        <v>90.120002999999997</v>
      </c>
      <c r="F990">
        <v>90.120002999999997</v>
      </c>
      <c r="G990">
        <v>164300</v>
      </c>
    </row>
    <row r="991" spans="1:7" x14ac:dyDescent="0.25">
      <c r="A991" s="19">
        <v>41299</v>
      </c>
      <c r="B991">
        <v>90.080001999999993</v>
      </c>
      <c r="C991">
        <v>90.919998000000007</v>
      </c>
      <c r="D991">
        <v>89.519997000000004</v>
      </c>
      <c r="E991">
        <v>89.720000999999996</v>
      </c>
      <c r="F991">
        <v>89.720000999999996</v>
      </c>
      <c r="G991">
        <v>92700</v>
      </c>
    </row>
    <row r="992" spans="1:7" x14ac:dyDescent="0.25">
      <c r="A992" s="19">
        <v>41302</v>
      </c>
      <c r="B992">
        <v>89.639999000000003</v>
      </c>
      <c r="C992">
        <v>91.32</v>
      </c>
      <c r="D992">
        <v>89.599997999999999</v>
      </c>
      <c r="E992">
        <v>90.040001000000004</v>
      </c>
      <c r="F992">
        <v>90.040001000000004</v>
      </c>
      <c r="G992">
        <v>48100</v>
      </c>
    </row>
    <row r="993" spans="1:7" x14ac:dyDescent="0.25">
      <c r="A993" s="19">
        <v>41303</v>
      </c>
      <c r="B993">
        <v>91.120002999999997</v>
      </c>
      <c r="C993">
        <v>91.599997999999999</v>
      </c>
      <c r="D993">
        <v>88.760002</v>
      </c>
      <c r="E993">
        <v>89.480002999999996</v>
      </c>
      <c r="F993">
        <v>89.480002999999996</v>
      </c>
      <c r="G993">
        <v>154400</v>
      </c>
    </row>
    <row r="994" spans="1:7" x14ac:dyDescent="0.25">
      <c r="A994" s="19">
        <v>41304</v>
      </c>
      <c r="B994">
        <v>90.120002999999997</v>
      </c>
      <c r="C994">
        <v>91.760002</v>
      </c>
      <c r="D994">
        <v>89</v>
      </c>
      <c r="E994">
        <v>91.440002000000007</v>
      </c>
      <c r="F994">
        <v>91.440002000000007</v>
      </c>
      <c r="G994">
        <v>202600</v>
      </c>
    </row>
    <row r="995" spans="1:7" x14ac:dyDescent="0.25">
      <c r="A995" s="19">
        <v>41305</v>
      </c>
      <c r="B995">
        <v>91.599997999999999</v>
      </c>
      <c r="C995">
        <v>91.919998000000007</v>
      </c>
      <c r="D995">
        <v>90.239998</v>
      </c>
      <c r="E995">
        <v>91.440002000000007</v>
      </c>
      <c r="F995">
        <v>91.440002000000007</v>
      </c>
      <c r="G995">
        <v>112600</v>
      </c>
    </row>
    <row r="996" spans="1:7" x14ac:dyDescent="0.25">
      <c r="A996" s="19">
        <v>41306</v>
      </c>
      <c r="B996">
        <v>90.599997999999999</v>
      </c>
      <c r="C996">
        <v>91.120002999999997</v>
      </c>
      <c r="D996">
        <v>90.199996999999996</v>
      </c>
      <c r="E996">
        <v>91</v>
      </c>
      <c r="F996">
        <v>91</v>
      </c>
      <c r="G996">
        <v>174100</v>
      </c>
    </row>
    <row r="997" spans="1:7" x14ac:dyDescent="0.25">
      <c r="A997" s="19">
        <v>41309</v>
      </c>
      <c r="B997">
        <v>91.800003000000004</v>
      </c>
      <c r="C997">
        <v>93.599997999999999</v>
      </c>
      <c r="D997">
        <v>90.760002</v>
      </c>
      <c r="E997">
        <v>93.440002000000007</v>
      </c>
      <c r="F997">
        <v>93.440002000000007</v>
      </c>
      <c r="G997">
        <v>160700</v>
      </c>
    </row>
    <row r="998" spans="1:7" x14ac:dyDescent="0.25">
      <c r="A998" s="19">
        <v>41310</v>
      </c>
      <c r="B998">
        <v>91.760002</v>
      </c>
      <c r="C998">
        <v>92</v>
      </c>
      <c r="D998">
        <v>90.360000999999997</v>
      </c>
      <c r="E998">
        <v>91.559997999999993</v>
      </c>
      <c r="F998">
        <v>91.559997999999993</v>
      </c>
      <c r="G998">
        <v>366200</v>
      </c>
    </row>
    <row r="999" spans="1:7" x14ac:dyDescent="0.25">
      <c r="A999" s="19">
        <v>41311</v>
      </c>
      <c r="B999">
        <v>92.440002000000007</v>
      </c>
      <c r="C999">
        <v>92.800003000000004</v>
      </c>
      <c r="D999">
        <v>91.080001999999993</v>
      </c>
      <c r="E999">
        <v>91.120002999999997</v>
      </c>
      <c r="F999">
        <v>91.120002999999997</v>
      </c>
      <c r="G999">
        <v>88900</v>
      </c>
    </row>
    <row r="1000" spans="1:7" x14ac:dyDescent="0.25">
      <c r="A1000" s="19">
        <v>41312</v>
      </c>
      <c r="B1000">
        <v>90.68</v>
      </c>
      <c r="C1000">
        <v>93.199996999999996</v>
      </c>
      <c r="D1000">
        <v>90.519997000000004</v>
      </c>
      <c r="E1000">
        <v>91</v>
      </c>
      <c r="F1000">
        <v>91</v>
      </c>
      <c r="G1000">
        <v>93700</v>
      </c>
    </row>
    <row r="1001" spans="1:7" x14ac:dyDescent="0.25">
      <c r="A1001" s="19">
        <v>41313</v>
      </c>
      <c r="B1001">
        <v>90.760002</v>
      </c>
      <c r="C1001">
        <v>90.879997000000003</v>
      </c>
      <c r="D1001">
        <v>89.599997999999999</v>
      </c>
      <c r="E1001">
        <v>90.120002999999997</v>
      </c>
      <c r="F1001">
        <v>90.120002999999997</v>
      </c>
      <c r="G1001">
        <v>267700</v>
      </c>
    </row>
    <row r="1002" spans="1:7" x14ac:dyDescent="0.25">
      <c r="A1002" s="19">
        <v>41316</v>
      </c>
      <c r="B1002">
        <v>89.199996999999996</v>
      </c>
      <c r="C1002">
        <v>90.160004000000001</v>
      </c>
      <c r="D1002">
        <v>88.360000999999997</v>
      </c>
      <c r="E1002">
        <v>88.400002000000001</v>
      </c>
      <c r="F1002">
        <v>88.400002000000001</v>
      </c>
      <c r="G1002">
        <v>710200</v>
      </c>
    </row>
    <row r="1003" spans="1:7" x14ac:dyDescent="0.25">
      <c r="A1003" s="19">
        <v>41317</v>
      </c>
      <c r="B1003">
        <v>88</v>
      </c>
      <c r="C1003">
        <v>88.760002</v>
      </c>
      <c r="D1003">
        <v>87.32</v>
      </c>
      <c r="E1003">
        <v>88.279999000000004</v>
      </c>
      <c r="F1003">
        <v>88.279999000000004</v>
      </c>
      <c r="G1003">
        <v>96300</v>
      </c>
    </row>
    <row r="1004" spans="1:7" x14ac:dyDescent="0.25">
      <c r="A1004" s="19">
        <v>41318</v>
      </c>
      <c r="B1004">
        <v>87.519997000000004</v>
      </c>
      <c r="C1004">
        <v>89.120002999999997</v>
      </c>
      <c r="D1004">
        <v>87.239998</v>
      </c>
      <c r="E1004">
        <v>87.959998999999996</v>
      </c>
      <c r="F1004">
        <v>87.959998999999996</v>
      </c>
      <c r="G1004">
        <v>107400</v>
      </c>
    </row>
    <row r="1005" spans="1:7" x14ac:dyDescent="0.25">
      <c r="A1005" s="19">
        <v>41319</v>
      </c>
      <c r="B1005">
        <v>88.800003000000004</v>
      </c>
      <c r="C1005">
        <v>89.239998</v>
      </c>
      <c r="D1005">
        <v>88</v>
      </c>
      <c r="E1005">
        <v>88.120002999999997</v>
      </c>
      <c r="F1005">
        <v>88.120002999999997</v>
      </c>
      <c r="G1005">
        <v>72400</v>
      </c>
    </row>
    <row r="1006" spans="1:7" x14ac:dyDescent="0.25">
      <c r="A1006" s="19">
        <v>41320</v>
      </c>
      <c r="B1006">
        <v>87.839995999999999</v>
      </c>
      <c r="C1006">
        <v>89.040001000000004</v>
      </c>
      <c r="D1006">
        <v>87.68</v>
      </c>
      <c r="E1006">
        <v>88.32</v>
      </c>
      <c r="F1006">
        <v>88.32</v>
      </c>
      <c r="G1006">
        <v>57000</v>
      </c>
    </row>
    <row r="1007" spans="1:7" x14ac:dyDescent="0.25">
      <c r="A1007" s="19">
        <v>41324</v>
      </c>
      <c r="B1007">
        <v>87.800003000000004</v>
      </c>
      <c r="C1007">
        <v>87.800003000000004</v>
      </c>
      <c r="D1007">
        <v>85.519997000000004</v>
      </c>
      <c r="E1007">
        <v>85.519997000000004</v>
      </c>
      <c r="F1007">
        <v>85.519997000000004</v>
      </c>
      <c r="G1007">
        <v>84200</v>
      </c>
    </row>
    <row r="1008" spans="1:7" x14ac:dyDescent="0.25">
      <c r="A1008" s="19">
        <v>41325</v>
      </c>
      <c r="B1008">
        <v>85.519997000000004</v>
      </c>
      <c r="C1008">
        <v>87.879997000000003</v>
      </c>
      <c r="D1008">
        <v>85.400002000000001</v>
      </c>
      <c r="E1008">
        <v>87.599997999999999</v>
      </c>
      <c r="F1008">
        <v>87.599997999999999</v>
      </c>
      <c r="G1008">
        <v>328600</v>
      </c>
    </row>
    <row r="1009" spans="1:7" x14ac:dyDescent="0.25">
      <c r="A1009" s="19">
        <v>41326</v>
      </c>
      <c r="B1009">
        <v>87.68</v>
      </c>
      <c r="C1009">
        <v>89.400002000000001</v>
      </c>
      <c r="D1009">
        <v>87.440002000000007</v>
      </c>
      <c r="E1009">
        <v>88.480002999999996</v>
      </c>
      <c r="F1009">
        <v>88.480002999999996</v>
      </c>
      <c r="G1009">
        <v>546100</v>
      </c>
    </row>
    <row r="1010" spans="1:7" x14ac:dyDescent="0.25">
      <c r="A1010" s="19">
        <v>41327</v>
      </c>
      <c r="B1010">
        <v>87.760002</v>
      </c>
      <c r="C1010">
        <v>88.68</v>
      </c>
      <c r="D1010">
        <v>86.720000999999996</v>
      </c>
      <c r="E1010">
        <v>86.800003000000004</v>
      </c>
      <c r="F1010">
        <v>86.800003000000004</v>
      </c>
      <c r="G1010">
        <v>140500</v>
      </c>
    </row>
    <row r="1011" spans="1:7" x14ac:dyDescent="0.25">
      <c r="A1011" s="19">
        <v>41330</v>
      </c>
      <c r="B1011">
        <v>85.879997000000003</v>
      </c>
      <c r="C1011">
        <v>91.760002</v>
      </c>
      <c r="D1011">
        <v>85</v>
      </c>
      <c r="E1011">
        <v>91.120002999999997</v>
      </c>
      <c r="F1011">
        <v>91.120002999999997</v>
      </c>
      <c r="G1011">
        <v>241900</v>
      </c>
    </row>
    <row r="1012" spans="1:7" x14ac:dyDescent="0.25">
      <c r="A1012" s="19">
        <v>41331</v>
      </c>
      <c r="B1012">
        <v>90.400002000000001</v>
      </c>
      <c r="C1012">
        <v>92.32</v>
      </c>
      <c r="D1012">
        <v>88.199996999999996</v>
      </c>
      <c r="E1012">
        <v>89.68</v>
      </c>
      <c r="F1012">
        <v>89.68</v>
      </c>
      <c r="G1012">
        <v>230700</v>
      </c>
    </row>
    <row r="1013" spans="1:7" x14ac:dyDescent="0.25">
      <c r="A1013" s="19">
        <v>41332</v>
      </c>
      <c r="B1013">
        <v>89.760002</v>
      </c>
      <c r="C1013">
        <v>90.199996999999996</v>
      </c>
      <c r="D1013">
        <v>86.879997000000003</v>
      </c>
      <c r="E1013">
        <v>87.639999000000003</v>
      </c>
      <c r="F1013">
        <v>87.639999000000003</v>
      </c>
      <c r="G1013">
        <v>223500</v>
      </c>
    </row>
    <row r="1014" spans="1:7" x14ac:dyDescent="0.25">
      <c r="A1014" s="19">
        <v>41333</v>
      </c>
      <c r="B1014">
        <v>87.120002999999997</v>
      </c>
      <c r="C1014">
        <v>89.559997999999993</v>
      </c>
      <c r="D1014">
        <v>86.599997999999999</v>
      </c>
      <c r="E1014">
        <v>89.559997999999993</v>
      </c>
      <c r="F1014">
        <v>89.559997999999993</v>
      </c>
      <c r="G1014">
        <v>139300</v>
      </c>
    </row>
    <row r="1015" spans="1:7" x14ac:dyDescent="0.25">
      <c r="A1015" s="19">
        <v>41334</v>
      </c>
      <c r="B1015">
        <v>89.68</v>
      </c>
      <c r="C1015">
        <v>90.879997000000003</v>
      </c>
      <c r="D1015">
        <v>88.199996999999996</v>
      </c>
      <c r="E1015">
        <v>89.919998000000007</v>
      </c>
      <c r="F1015">
        <v>89.919998000000007</v>
      </c>
      <c r="G1015">
        <v>145500</v>
      </c>
    </row>
    <row r="1016" spans="1:7" x14ac:dyDescent="0.25">
      <c r="A1016" s="19">
        <v>41337</v>
      </c>
      <c r="B1016">
        <v>89.879997000000003</v>
      </c>
      <c r="C1016">
        <v>90.639999000000003</v>
      </c>
      <c r="D1016">
        <v>87.879997000000003</v>
      </c>
      <c r="E1016">
        <v>88.160004000000001</v>
      </c>
      <c r="F1016">
        <v>88.160004000000001</v>
      </c>
      <c r="G1016">
        <v>100200</v>
      </c>
    </row>
    <row r="1017" spans="1:7" x14ac:dyDescent="0.25">
      <c r="A1017" s="19">
        <v>41338</v>
      </c>
      <c r="B1017">
        <v>86.639999000000003</v>
      </c>
      <c r="C1017">
        <v>87.68</v>
      </c>
      <c r="D1017">
        <v>86.32</v>
      </c>
      <c r="E1017">
        <v>86.599997999999999</v>
      </c>
      <c r="F1017">
        <v>86.599997999999999</v>
      </c>
      <c r="G1017">
        <v>199100</v>
      </c>
    </row>
    <row r="1018" spans="1:7" x14ac:dyDescent="0.25">
      <c r="A1018" s="19">
        <v>41339</v>
      </c>
      <c r="B1018">
        <v>85.919998000000007</v>
      </c>
      <c r="C1018">
        <v>87.080001999999993</v>
      </c>
      <c r="D1018">
        <v>85.800003000000004</v>
      </c>
      <c r="E1018">
        <v>86.279999000000004</v>
      </c>
      <c r="F1018">
        <v>86.279999000000004</v>
      </c>
      <c r="G1018">
        <v>26500</v>
      </c>
    </row>
    <row r="1019" spans="1:7" x14ac:dyDescent="0.25">
      <c r="A1019" s="19">
        <v>41340</v>
      </c>
      <c r="B1019">
        <v>85.919998000000007</v>
      </c>
      <c r="C1019">
        <v>86.360000999999997</v>
      </c>
      <c r="D1019">
        <v>85.440002000000007</v>
      </c>
      <c r="E1019">
        <v>85.919998000000007</v>
      </c>
      <c r="F1019">
        <v>85.919998000000007</v>
      </c>
      <c r="G1019">
        <v>71700</v>
      </c>
    </row>
    <row r="1020" spans="1:7" x14ac:dyDescent="0.25">
      <c r="A1020" s="19">
        <v>41341</v>
      </c>
      <c r="B1020">
        <v>85.68</v>
      </c>
      <c r="C1020">
        <v>86.68</v>
      </c>
      <c r="D1020">
        <v>85.120002999999997</v>
      </c>
      <c r="E1020">
        <v>85.959998999999996</v>
      </c>
      <c r="F1020">
        <v>85.959998999999996</v>
      </c>
      <c r="G1020">
        <v>106700</v>
      </c>
    </row>
    <row r="1021" spans="1:7" x14ac:dyDescent="0.25">
      <c r="A1021" s="19">
        <v>41344</v>
      </c>
      <c r="B1021">
        <v>86.32</v>
      </c>
      <c r="C1021">
        <v>86.800003000000004</v>
      </c>
      <c r="D1021">
        <v>85.360000999999997</v>
      </c>
      <c r="E1021">
        <v>85.760002</v>
      </c>
      <c r="F1021">
        <v>85.760002</v>
      </c>
      <c r="G1021">
        <v>118100</v>
      </c>
    </row>
    <row r="1022" spans="1:7" x14ac:dyDescent="0.25">
      <c r="A1022" s="19">
        <v>41345</v>
      </c>
      <c r="B1022">
        <v>85.760002</v>
      </c>
      <c r="C1022">
        <v>87.279999000000004</v>
      </c>
      <c r="D1022">
        <v>85.160004000000001</v>
      </c>
      <c r="E1022">
        <v>86.080001999999993</v>
      </c>
      <c r="F1022">
        <v>86.080001999999993</v>
      </c>
      <c r="G1022">
        <v>167600</v>
      </c>
    </row>
    <row r="1023" spans="1:7" x14ac:dyDescent="0.25">
      <c r="A1023" s="19">
        <v>41346</v>
      </c>
      <c r="B1023">
        <v>86.080001999999993</v>
      </c>
      <c r="C1023">
        <v>87.160004000000001</v>
      </c>
      <c r="D1023">
        <v>85.68</v>
      </c>
      <c r="E1023">
        <v>86.360000999999997</v>
      </c>
      <c r="F1023">
        <v>86.360000999999997</v>
      </c>
      <c r="G1023">
        <v>36800</v>
      </c>
    </row>
    <row r="1024" spans="1:7" x14ac:dyDescent="0.25">
      <c r="A1024" s="19">
        <v>41347</v>
      </c>
      <c r="B1024">
        <v>86.239998</v>
      </c>
      <c r="C1024">
        <v>86.839995999999999</v>
      </c>
      <c r="D1024">
        <v>85.879997000000003</v>
      </c>
      <c r="E1024">
        <v>86.279999000000004</v>
      </c>
      <c r="F1024">
        <v>86.279999000000004</v>
      </c>
      <c r="G1024">
        <v>150700</v>
      </c>
    </row>
    <row r="1025" spans="1:7" x14ac:dyDescent="0.25">
      <c r="A1025" s="19">
        <v>41348</v>
      </c>
      <c r="B1025">
        <v>86.480002999999996</v>
      </c>
      <c r="C1025">
        <v>86.919998000000007</v>
      </c>
      <c r="D1025">
        <v>85.599997999999999</v>
      </c>
      <c r="E1025">
        <v>86.160004000000001</v>
      </c>
      <c r="F1025">
        <v>86.160004000000001</v>
      </c>
      <c r="G1025">
        <v>75500</v>
      </c>
    </row>
    <row r="1026" spans="1:7" x14ac:dyDescent="0.25">
      <c r="A1026" s="19">
        <v>41351</v>
      </c>
      <c r="B1026">
        <v>89.199996999999996</v>
      </c>
      <c r="C1026">
        <v>89.279999000000004</v>
      </c>
      <c r="D1026">
        <v>86.32</v>
      </c>
      <c r="E1026">
        <v>87.599997999999999</v>
      </c>
      <c r="F1026">
        <v>87.599997999999999</v>
      </c>
      <c r="G1026">
        <v>206600</v>
      </c>
    </row>
    <row r="1027" spans="1:7" x14ac:dyDescent="0.25">
      <c r="A1027" s="19">
        <v>41352</v>
      </c>
      <c r="B1027">
        <v>87.239998</v>
      </c>
      <c r="C1027">
        <v>89.639999000000003</v>
      </c>
      <c r="D1027">
        <v>86.800003000000004</v>
      </c>
      <c r="E1027">
        <v>86.839995999999999</v>
      </c>
      <c r="F1027">
        <v>86.839995999999999</v>
      </c>
      <c r="G1027">
        <v>253800</v>
      </c>
    </row>
    <row r="1028" spans="1:7" x14ac:dyDescent="0.25">
      <c r="A1028" s="19">
        <v>41353</v>
      </c>
      <c r="B1028">
        <v>85.919998000000007</v>
      </c>
      <c r="C1028">
        <v>86.800003000000004</v>
      </c>
      <c r="D1028">
        <v>85.239998</v>
      </c>
      <c r="E1028">
        <v>86.239998</v>
      </c>
      <c r="F1028">
        <v>86.239998</v>
      </c>
      <c r="G1028">
        <v>192500</v>
      </c>
    </row>
    <row r="1029" spans="1:7" x14ac:dyDescent="0.25">
      <c r="A1029" s="19">
        <v>41354</v>
      </c>
      <c r="B1029">
        <v>87.800003000000004</v>
      </c>
      <c r="C1029">
        <v>88.400002000000001</v>
      </c>
      <c r="D1029">
        <v>87.080001999999993</v>
      </c>
      <c r="E1029">
        <v>87.360000999999997</v>
      </c>
      <c r="F1029">
        <v>87.360000999999997</v>
      </c>
      <c r="G1029">
        <v>160700</v>
      </c>
    </row>
    <row r="1030" spans="1:7" x14ac:dyDescent="0.25">
      <c r="A1030" s="19">
        <v>41355</v>
      </c>
      <c r="B1030">
        <v>86.639999000000003</v>
      </c>
      <c r="C1030">
        <v>87.480002999999996</v>
      </c>
      <c r="D1030">
        <v>86.440002000000007</v>
      </c>
      <c r="E1030">
        <v>86.800003000000004</v>
      </c>
      <c r="F1030">
        <v>86.800003000000004</v>
      </c>
      <c r="G1030">
        <v>81300</v>
      </c>
    </row>
    <row r="1031" spans="1:7" x14ac:dyDescent="0.25">
      <c r="A1031" s="19">
        <v>41358</v>
      </c>
      <c r="B1031">
        <v>86.400002000000001</v>
      </c>
      <c r="C1031">
        <v>88.440002000000007</v>
      </c>
      <c r="D1031">
        <v>86.120002999999997</v>
      </c>
      <c r="E1031">
        <v>86.599997999999999</v>
      </c>
      <c r="F1031">
        <v>86.599997999999999</v>
      </c>
      <c r="G1031">
        <v>166200</v>
      </c>
    </row>
    <row r="1032" spans="1:7" x14ac:dyDescent="0.25">
      <c r="A1032" s="19">
        <v>41359</v>
      </c>
      <c r="B1032">
        <v>85.199996999999996</v>
      </c>
      <c r="C1032">
        <v>86</v>
      </c>
      <c r="D1032">
        <v>84.839995999999999</v>
      </c>
      <c r="E1032">
        <v>85.559997999999993</v>
      </c>
      <c r="F1032">
        <v>85.559997999999993</v>
      </c>
      <c r="G1032">
        <v>127800</v>
      </c>
    </row>
    <row r="1033" spans="1:7" x14ac:dyDescent="0.25">
      <c r="A1033" s="19">
        <v>41360</v>
      </c>
      <c r="B1033">
        <v>86.519997000000004</v>
      </c>
      <c r="C1033">
        <v>87.239998</v>
      </c>
      <c r="D1033">
        <v>85.519997000000004</v>
      </c>
      <c r="E1033">
        <v>85.879997000000003</v>
      </c>
      <c r="F1033">
        <v>85.879997000000003</v>
      </c>
      <c r="G1033">
        <v>55700</v>
      </c>
    </row>
    <row r="1034" spans="1:7" x14ac:dyDescent="0.25">
      <c r="A1034" s="19">
        <v>41361</v>
      </c>
      <c r="B1034">
        <v>85.839995999999999</v>
      </c>
      <c r="C1034">
        <v>86.480002999999996</v>
      </c>
      <c r="D1034">
        <v>85.599997999999999</v>
      </c>
      <c r="E1034">
        <v>86.160004000000001</v>
      </c>
      <c r="F1034">
        <v>86.160004000000001</v>
      </c>
      <c r="G1034">
        <v>83600</v>
      </c>
    </row>
    <row r="1035" spans="1:7" x14ac:dyDescent="0.25">
      <c r="A1035" s="19">
        <v>41365</v>
      </c>
      <c r="B1035">
        <v>86</v>
      </c>
      <c r="C1035">
        <v>86.639999000000003</v>
      </c>
      <c r="D1035">
        <v>85.760002</v>
      </c>
      <c r="E1035">
        <v>86.239998</v>
      </c>
      <c r="F1035">
        <v>86.239998</v>
      </c>
      <c r="G1035">
        <v>119800</v>
      </c>
    </row>
    <row r="1036" spans="1:7" x14ac:dyDescent="0.25">
      <c r="A1036" s="19">
        <v>41366</v>
      </c>
      <c r="B1036">
        <v>86</v>
      </c>
      <c r="C1036">
        <v>86.040001000000004</v>
      </c>
      <c r="D1036">
        <v>85.160004000000001</v>
      </c>
      <c r="E1036">
        <v>85.480002999999996</v>
      </c>
      <c r="F1036">
        <v>85.480002999999996</v>
      </c>
      <c r="G1036">
        <v>91200</v>
      </c>
    </row>
    <row r="1037" spans="1:7" x14ac:dyDescent="0.25">
      <c r="A1037" s="19">
        <v>41367</v>
      </c>
      <c r="B1037">
        <v>85.32</v>
      </c>
      <c r="C1037">
        <v>86.199996999999996</v>
      </c>
      <c r="D1037">
        <v>84.879997000000003</v>
      </c>
      <c r="E1037">
        <v>86.120002999999997</v>
      </c>
      <c r="F1037">
        <v>86.120002999999997</v>
      </c>
      <c r="G1037">
        <v>120300</v>
      </c>
    </row>
    <row r="1038" spans="1:7" x14ac:dyDescent="0.25">
      <c r="A1038" s="19">
        <v>41368</v>
      </c>
      <c r="B1038">
        <v>85.919998000000007</v>
      </c>
      <c r="C1038">
        <v>87.040001000000004</v>
      </c>
      <c r="D1038">
        <v>85.32</v>
      </c>
      <c r="E1038">
        <v>85.32</v>
      </c>
      <c r="F1038">
        <v>85.32</v>
      </c>
      <c r="G1038">
        <v>105200</v>
      </c>
    </row>
    <row r="1039" spans="1:7" x14ac:dyDescent="0.25">
      <c r="A1039" s="19">
        <v>41369</v>
      </c>
      <c r="B1039">
        <v>88.279999000000004</v>
      </c>
      <c r="C1039">
        <v>88.599997999999999</v>
      </c>
      <c r="D1039">
        <v>85.800003000000004</v>
      </c>
      <c r="E1039">
        <v>86.040001000000004</v>
      </c>
      <c r="F1039">
        <v>86.040001000000004</v>
      </c>
      <c r="G1039">
        <v>78200</v>
      </c>
    </row>
    <row r="1040" spans="1:7" x14ac:dyDescent="0.25">
      <c r="A1040" s="19">
        <v>41372</v>
      </c>
      <c r="B1040">
        <v>85.400002000000001</v>
      </c>
      <c r="C1040">
        <v>85.760002</v>
      </c>
      <c r="D1040">
        <v>84.360000999999997</v>
      </c>
      <c r="E1040">
        <v>84.360000999999997</v>
      </c>
      <c r="F1040">
        <v>84.360000999999997</v>
      </c>
      <c r="G1040">
        <v>80400</v>
      </c>
    </row>
    <row r="1041" spans="1:7" x14ac:dyDescent="0.25">
      <c r="A1041" s="19">
        <v>41373</v>
      </c>
      <c r="B1041">
        <v>83.68</v>
      </c>
      <c r="C1041">
        <v>84.839995999999999</v>
      </c>
      <c r="D1041">
        <v>83.279999000000004</v>
      </c>
      <c r="E1041">
        <v>83.839995999999999</v>
      </c>
      <c r="F1041">
        <v>83.839995999999999</v>
      </c>
      <c r="G1041">
        <v>127400</v>
      </c>
    </row>
    <row r="1042" spans="1:7" x14ac:dyDescent="0.25">
      <c r="A1042" s="19">
        <v>41374</v>
      </c>
      <c r="B1042">
        <v>82.919998000000007</v>
      </c>
      <c r="C1042">
        <v>83.040001000000004</v>
      </c>
      <c r="D1042">
        <v>81.839995999999999</v>
      </c>
      <c r="E1042">
        <v>82.279999000000004</v>
      </c>
      <c r="F1042">
        <v>82.279999000000004</v>
      </c>
      <c r="G1042">
        <v>285900</v>
      </c>
    </row>
    <row r="1043" spans="1:7" x14ac:dyDescent="0.25">
      <c r="A1043" s="19">
        <v>41375</v>
      </c>
      <c r="B1043">
        <v>81.919998000000007</v>
      </c>
      <c r="C1043">
        <v>82.68</v>
      </c>
      <c r="D1043">
        <v>81.120002999999997</v>
      </c>
      <c r="E1043">
        <v>82.199996999999996</v>
      </c>
      <c r="F1043">
        <v>82.199996999999996</v>
      </c>
      <c r="G1043">
        <v>68400</v>
      </c>
    </row>
    <row r="1044" spans="1:7" x14ac:dyDescent="0.25">
      <c r="A1044" s="19">
        <v>41376</v>
      </c>
      <c r="B1044">
        <v>82.919998000000007</v>
      </c>
      <c r="C1044">
        <v>83.120002999999997</v>
      </c>
      <c r="D1044">
        <v>81.120002999999997</v>
      </c>
      <c r="E1044">
        <v>81.160004000000001</v>
      </c>
      <c r="F1044">
        <v>81.160004000000001</v>
      </c>
      <c r="G1044">
        <v>66200</v>
      </c>
    </row>
    <row r="1045" spans="1:7" x14ac:dyDescent="0.25">
      <c r="A1045" s="19">
        <v>41379</v>
      </c>
      <c r="B1045">
        <v>81.400002000000001</v>
      </c>
      <c r="C1045">
        <v>87.519997000000004</v>
      </c>
      <c r="D1045">
        <v>80.800003000000004</v>
      </c>
      <c r="E1045">
        <v>84.519997000000004</v>
      </c>
      <c r="F1045">
        <v>84.519997000000004</v>
      </c>
      <c r="G1045">
        <v>290400</v>
      </c>
    </row>
    <row r="1046" spans="1:7" x14ac:dyDescent="0.25">
      <c r="A1046" s="19">
        <v>41380</v>
      </c>
      <c r="B1046">
        <v>83.160004000000001</v>
      </c>
      <c r="C1046">
        <v>83.639999000000003</v>
      </c>
      <c r="D1046">
        <v>80.800003000000004</v>
      </c>
      <c r="E1046">
        <v>80.839995999999999</v>
      </c>
      <c r="F1046">
        <v>80.839995999999999</v>
      </c>
      <c r="G1046">
        <v>162300</v>
      </c>
    </row>
    <row r="1047" spans="1:7" x14ac:dyDescent="0.25">
      <c r="A1047" s="19">
        <v>41381</v>
      </c>
      <c r="B1047">
        <v>83.040001000000004</v>
      </c>
      <c r="C1047">
        <v>85.599997999999999</v>
      </c>
      <c r="D1047">
        <v>82.639999000000003</v>
      </c>
      <c r="E1047">
        <v>84.279999000000004</v>
      </c>
      <c r="F1047">
        <v>84.279999000000004</v>
      </c>
      <c r="G1047">
        <v>300600</v>
      </c>
    </row>
    <row r="1048" spans="1:7" x14ac:dyDescent="0.25">
      <c r="A1048" s="19">
        <v>41382</v>
      </c>
      <c r="B1048">
        <v>84</v>
      </c>
      <c r="C1048">
        <v>86.959998999999996</v>
      </c>
      <c r="D1048">
        <v>83.919998000000007</v>
      </c>
      <c r="E1048">
        <v>85.68</v>
      </c>
      <c r="F1048">
        <v>85.68</v>
      </c>
      <c r="G1048">
        <v>160300</v>
      </c>
    </row>
    <row r="1049" spans="1:7" x14ac:dyDescent="0.25">
      <c r="A1049" s="19">
        <v>41383</v>
      </c>
      <c r="B1049">
        <v>85.800003000000004</v>
      </c>
      <c r="C1049">
        <v>86.239998</v>
      </c>
      <c r="D1049">
        <v>84.480002999999996</v>
      </c>
      <c r="E1049">
        <v>85.480002999999996</v>
      </c>
      <c r="F1049">
        <v>85.480002999999996</v>
      </c>
      <c r="G1049">
        <v>211900</v>
      </c>
    </row>
    <row r="1050" spans="1:7" x14ac:dyDescent="0.25">
      <c r="A1050" s="19">
        <v>41386</v>
      </c>
      <c r="B1050">
        <v>85.839995999999999</v>
      </c>
      <c r="C1050">
        <v>86.599997999999999</v>
      </c>
      <c r="D1050">
        <v>83.559997999999993</v>
      </c>
      <c r="E1050">
        <v>84.760002</v>
      </c>
      <c r="F1050">
        <v>84.760002</v>
      </c>
      <c r="G1050">
        <v>119900</v>
      </c>
    </row>
    <row r="1051" spans="1:7" x14ac:dyDescent="0.25">
      <c r="A1051" s="19">
        <v>41387</v>
      </c>
      <c r="B1051">
        <v>82.639999000000003</v>
      </c>
      <c r="C1051">
        <v>86.599997999999999</v>
      </c>
      <c r="D1051">
        <v>81.599997999999999</v>
      </c>
      <c r="E1051">
        <v>81.680000000000007</v>
      </c>
      <c r="F1051">
        <v>81.680000000000007</v>
      </c>
      <c r="G1051">
        <v>116500</v>
      </c>
    </row>
    <row r="1052" spans="1:7" x14ac:dyDescent="0.25">
      <c r="A1052" s="19">
        <v>41388</v>
      </c>
      <c r="B1052">
        <v>81.360000999999997</v>
      </c>
      <c r="C1052">
        <v>81.839995999999999</v>
      </c>
      <c r="D1052">
        <v>80.519997000000004</v>
      </c>
      <c r="E1052">
        <v>81.319999999999993</v>
      </c>
      <c r="F1052">
        <v>81.319999999999993</v>
      </c>
      <c r="G1052">
        <v>164900</v>
      </c>
    </row>
    <row r="1053" spans="1:7" x14ac:dyDescent="0.25">
      <c r="A1053" s="19">
        <v>41389</v>
      </c>
      <c r="B1053">
        <v>80.279999000000004</v>
      </c>
      <c r="C1053">
        <v>81.680000000000007</v>
      </c>
      <c r="D1053">
        <v>80.080001999999993</v>
      </c>
      <c r="E1053">
        <v>81.319999999999993</v>
      </c>
      <c r="F1053">
        <v>81.319999999999993</v>
      </c>
      <c r="G1053">
        <v>105500</v>
      </c>
    </row>
    <row r="1054" spans="1:7" x14ac:dyDescent="0.25">
      <c r="A1054" s="19">
        <v>41390</v>
      </c>
      <c r="B1054">
        <v>81.919998000000007</v>
      </c>
      <c r="C1054">
        <v>82</v>
      </c>
      <c r="D1054">
        <v>80.839995999999999</v>
      </c>
      <c r="E1054">
        <v>80.839995999999999</v>
      </c>
      <c r="F1054">
        <v>80.839995999999999</v>
      </c>
      <c r="G1054">
        <v>60600</v>
      </c>
    </row>
    <row r="1055" spans="1:7" x14ac:dyDescent="0.25">
      <c r="A1055" s="19">
        <v>41393</v>
      </c>
      <c r="B1055">
        <v>80.360000999999997</v>
      </c>
      <c r="C1055">
        <v>80.839995999999999</v>
      </c>
      <c r="D1055">
        <v>79.239998</v>
      </c>
      <c r="E1055">
        <v>80.400002000000001</v>
      </c>
      <c r="F1055">
        <v>80.400002000000001</v>
      </c>
      <c r="G1055">
        <v>68800</v>
      </c>
    </row>
    <row r="1056" spans="1:7" x14ac:dyDescent="0.25">
      <c r="A1056" s="19">
        <v>41394</v>
      </c>
      <c r="B1056">
        <v>80.839995999999999</v>
      </c>
      <c r="C1056">
        <v>81.239998</v>
      </c>
      <c r="D1056">
        <v>79.879997000000003</v>
      </c>
      <c r="E1056">
        <v>80.080001999999993</v>
      </c>
      <c r="F1056">
        <v>80.080001999999993</v>
      </c>
      <c r="G1056">
        <v>66400</v>
      </c>
    </row>
    <row r="1057" spans="1:7" x14ac:dyDescent="0.25">
      <c r="A1057" s="19">
        <v>41395</v>
      </c>
      <c r="B1057">
        <v>80.800003000000004</v>
      </c>
      <c r="C1057">
        <v>82.199996999999996</v>
      </c>
      <c r="D1057">
        <v>80.599997999999999</v>
      </c>
      <c r="E1057">
        <v>81.919998000000007</v>
      </c>
      <c r="F1057">
        <v>81.919998000000007</v>
      </c>
      <c r="G1057">
        <v>186100</v>
      </c>
    </row>
    <row r="1058" spans="1:7" x14ac:dyDescent="0.25">
      <c r="A1058" s="19">
        <v>41396</v>
      </c>
      <c r="B1058">
        <v>81.599997999999999</v>
      </c>
      <c r="C1058">
        <v>82.160004000000001</v>
      </c>
      <c r="D1058">
        <v>80.400002000000001</v>
      </c>
      <c r="E1058">
        <v>81.040001000000004</v>
      </c>
      <c r="F1058">
        <v>81.040001000000004</v>
      </c>
      <c r="G1058">
        <v>135800</v>
      </c>
    </row>
    <row r="1059" spans="1:7" x14ac:dyDescent="0.25">
      <c r="A1059" s="19">
        <v>41397</v>
      </c>
      <c r="B1059">
        <v>80.239998</v>
      </c>
      <c r="C1059">
        <v>81.319999999999993</v>
      </c>
      <c r="D1059">
        <v>80</v>
      </c>
      <c r="E1059">
        <v>80.559997999999993</v>
      </c>
      <c r="F1059">
        <v>80.559997999999993</v>
      </c>
      <c r="G1059">
        <v>291300</v>
      </c>
    </row>
    <row r="1060" spans="1:7" x14ac:dyDescent="0.25">
      <c r="A1060" s="19">
        <v>41400</v>
      </c>
      <c r="B1060">
        <v>80.760002</v>
      </c>
      <c r="C1060">
        <v>80.760002</v>
      </c>
      <c r="D1060">
        <v>79.160004000000001</v>
      </c>
      <c r="E1060">
        <v>79.480002999999996</v>
      </c>
      <c r="F1060">
        <v>79.480002999999996</v>
      </c>
      <c r="G1060">
        <v>73700</v>
      </c>
    </row>
    <row r="1061" spans="1:7" x14ac:dyDescent="0.25">
      <c r="A1061" s="19">
        <v>41401</v>
      </c>
      <c r="B1061">
        <v>78.400002000000001</v>
      </c>
      <c r="C1061">
        <v>78.879997000000003</v>
      </c>
      <c r="D1061">
        <v>78.160004000000001</v>
      </c>
      <c r="E1061">
        <v>78.440002000000007</v>
      </c>
      <c r="F1061">
        <v>78.440002000000007</v>
      </c>
      <c r="G1061">
        <v>29400</v>
      </c>
    </row>
    <row r="1062" spans="1:7" x14ac:dyDescent="0.25">
      <c r="A1062" s="19">
        <v>41402</v>
      </c>
      <c r="B1062">
        <v>78.639999000000003</v>
      </c>
      <c r="C1062">
        <v>79.480002999999996</v>
      </c>
      <c r="D1062">
        <v>78.279999000000004</v>
      </c>
      <c r="E1062">
        <v>78.800003000000004</v>
      </c>
      <c r="F1062">
        <v>78.800003000000004</v>
      </c>
      <c r="G1062">
        <v>48700</v>
      </c>
    </row>
    <row r="1063" spans="1:7" x14ac:dyDescent="0.25">
      <c r="A1063" s="19">
        <v>41403</v>
      </c>
      <c r="B1063">
        <v>79.199996999999996</v>
      </c>
      <c r="C1063">
        <v>80.839995999999999</v>
      </c>
      <c r="D1063">
        <v>79.040001000000004</v>
      </c>
      <c r="E1063">
        <v>79.919998000000007</v>
      </c>
      <c r="F1063">
        <v>79.919998000000007</v>
      </c>
      <c r="G1063">
        <v>95600</v>
      </c>
    </row>
    <row r="1064" spans="1:7" x14ac:dyDescent="0.25">
      <c r="A1064" s="19">
        <v>41404</v>
      </c>
      <c r="B1064">
        <v>80.239998</v>
      </c>
      <c r="C1064">
        <v>81.440002000000007</v>
      </c>
      <c r="D1064">
        <v>79.839995999999999</v>
      </c>
      <c r="E1064">
        <v>80.720000999999996</v>
      </c>
      <c r="F1064">
        <v>80.720000999999996</v>
      </c>
      <c r="G1064">
        <v>65200</v>
      </c>
    </row>
    <row r="1065" spans="1:7" x14ac:dyDescent="0.25">
      <c r="A1065" s="19">
        <v>41407</v>
      </c>
      <c r="B1065">
        <v>80.760002</v>
      </c>
      <c r="C1065">
        <v>81.319999999999993</v>
      </c>
      <c r="D1065">
        <v>80.639999000000003</v>
      </c>
      <c r="E1065">
        <v>80.959998999999996</v>
      </c>
      <c r="F1065">
        <v>80.959998999999996</v>
      </c>
      <c r="G1065">
        <v>68200</v>
      </c>
    </row>
    <row r="1066" spans="1:7" x14ac:dyDescent="0.25">
      <c r="A1066" s="19">
        <v>41408</v>
      </c>
      <c r="B1066">
        <v>80.639999000000003</v>
      </c>
      <c r="C1066">
        <v>80.959998999999996</v>
      </c>
      <c r="D1066">
        <v>80.160004000000001</v>
      </c>
      <c r="E1066">
        <v>80.559997999999993</v>
      </c>
      <c r="F1066">
        <v>80.559997999999993</v>
      </c>
      <c r="G1066">
        <v>82100</v>
      </c>
    </row>
    <row r="1067" spans="1:7" x14ac:dyDescent="0.25">
      <c r="A1067" s="19">
        <v>41409</v>
      </c>
      <c r="B1067">
        <v>81.279999000000004</v>
      </c>
      <c r="C1067">
        <v>81.680000000000007</v>
      </c>
      <c r="D1067">
        <v>80.800003000000004</v>
      </c>
      <c r="E1067">
        <v>81.199996999999996</v>
      </c>
      <c r="F1067">
        <v>81.199996999999996</v>
      </c>
      <c r="G1067">
        <v>91200</v>
      </c>
    </row>
    <row r="1068" spans="1:7" x14ac:dyDescent="0.25">
      <c r="A1068" s="19">
        <v>41410</v>
      </c>
      <c r="B1068">
        <v>81.639999000000003</v>
      </c>
      <c r="C1068">
        <v>81.919998000000007</v>
      </c>
      <c r="D1068">
        <v>80.919998000000007</v>
      </c>
      <c r="E1068">
        <v>81.599997999999999</v>
      </c>
      <c r="F1068">
        <v>81.599997999999999</v>
      </c>
      <c r="G1068">
        <v>67900</v>
      </c>
    </row>
    <row r="1069" spans="1:7" x14ac:dyDescent="0.25">
      <c r="A1069" s="19">
        <v>41411</v>
      </c>
      <c r="B1069">
        <v>81.519997000000004</v>
      </c>
      <c r="C1069">
        <v>82.199996999999996</v>
      </c>
      <c r="D1069">
        <v>80.879997000000003</v>
      </c>
      <c r="E1069">
        <v>81</v>
      </c>
      <c r="F1069">
        <v>81</v>
      </c>
      <c r="G1069">
        <v>90000</v>
      </c>
    </row>
    <row r="1070" spans="1:7" x14ac:dyDescent="0.25">
      <c r="A1070" s="19">
        <v>41414</v>
      </c>
      <c r="B1070">
        <v>81.519997000000004</v>
      </c>
      <c r="C1070">
        <v>81.959998999999996</v>
      </c>
      <c r="D1070">
        <v>80.839995999999999</v>
      </c>
      <c r="E1070">
        <v>81.959998999999996</v>
      </c>
      <c r="F1070">
        <v>81.959998999999996</v>
      </c>
      <c r="G1070">
        <v>58000</v>
      </c>
    </row>
    <row r="1071" spans="1:7" x14ac:dyDescent="0.25">
      <c r="A1071" s="19">
        <v>41415</v>
      </c>
      <c r="B1071">
        <v>82.040001000000004</v>
      </c>
      <c r="C1071">
        <v>83.519997000000004</v>
      </c>
      <c r="D1071">
        <v>81.919998000000007</v>
      </c>
      <c r="E1071">
        <v>83.360000999999997</v>
      </c>
      <c r="F1071">
        <v>83.360000999999997</v>
      </c>
      <c r="G1071">
        <v>92800</v>
      </c>
    </row>
    <row r="1072" spans="1:7" x14ac:dyDescent="0.25">
      <c r="A1072" s="19">
        <v>41416</v>
      </c>
      <c r="B1072">
        <v>83</v>
      </c>
      <c r="C1072">
        <v>83.879997000000003</v>
      </c>
      <c r="D1072">
        <v>82.040001000000004</v>
      </c>
      <c r="E1072">
        <v>82.720000999999996</v>
      </c>
      <c r="F1072">
        <v>82.720000999999996</v>
      </c>
      <c r="G1072">
        <v>174000</v>
      </c>
    </row>
    <row r="1073" spans="1:7" x14ac:dyDescent="0.25">
      <c r="A1073" s="19">
        <v>41417</v>
      </c>
      <c r="B1073">
        <v>85.879997000000003</v>
      </c>
      <c r="C1073">
        <v>85.879997000000003</v>
      </c>
      <c r="D1073">
        <v>83</v>
      </c>
      <c r="E1073">
        <v>83.720000999999996</v>
      </c>
      <c r="F1073">
        <v>83.720000999999996</v>
      </c>
      <c r="G1073">
        <v>126100</v>
      </c>
    </row>
    <row r="1074" spans="1:7" x14ac:dyDescent="0.25">
      <c r="A1074" s="19">
        <v>41418</v>
      </c>
      <c r="B1074">
        <v>84.360000999999997</v>
      </c>
      <c r="C1074">
        <v>84.639999000000003</v>
      </c>
      <c r="D1074">
        <v>83.32</v>
      </c>
      <c r="E1074">
        <v>83.68</v>
      </c>
      <c r="F1074">
        <v>83.68</v>
      </c>
      <c r="G1074">
        <v>41200</v>
      </c>
    </row>
    <row r="1075" spans="1:7" x14ac:dyDescent="0.25">
      <c r="A1075" s="19">
        <v>41422</v>
      </c>
      <c r="B1075">
        <v>83.120002999999997</v>
      </c>
      <c r="C1075">
        <v>83.800003000000004</v>
      </c>
      <c r="D1075">
        <v>82.68</v>
      </c>
      <c r="E1075">
        <v>82.879997000000003</v>
      </c>
      <c r="F1075">
        <v>82.879997000000003</v>
      </c>
      <c r="G1075">
        <v>83000</v>
      </c>
    </row>
    <row r="1076" spans="1:7" x14ac:dyDescent="0.25">
      <c r="A1076" s="19">
        <v>41423</v>
      </c>
      <c r="B1076">
        <v>83.32</v>
      </c>
      <c r="C1076">
        <v>83.760002</v>
      </c>
      <c r="D1076">
        <v>82.160004000000001</v>
      </c>
      <c r="E1076">
        <v>82.480002999999996</v>
      </c>
      <c r="F1076">
        <v>82.480002999999996</v>
      </c>
      <c r="G1076">
        <v>82100</v>
      </c>
    </row>
    <row r="1077" spans="1:7" x14ac:dyDescent="0.25">
      <c r="A1077" s="19">
        <v>41424</v>
      </c>
      <c r="B1077">
        <v>83.440002000000007</v>
      </c>
      <c r="C1077">
        <v>83.839995999999999</v>
      </c>
      <c r="D1077">
        <v>82.519997000000004</v>
      </c>
      <c r="E1077">
        <v>83.040001000000004</v>
      </c>
      <c r="F1077">
        <v>83.040001000000004</v>
      </c>
      <c r="G1077">
        <v>60600</v>
      </c>
    </row>
    <row r="1078" spans="1:7" x14ac:dyDescent="0.25">
      <c r="A1078" s="19">
        <v>41425</v>
      </c>
      <c r="B1078">
        <v>83.879997000000003</v>
      </c>
      <c r="C1078">
        <v>84.400002000000001</v>
      </c>
      <c r="D1078">
        <v>82.919998000000007</v>
      </c>
      <c r="E1078">
        <v>84.400002000000001</v>
      </c>
      <c r="F1078">
        <v>84.400002000000001</v>
      </c>
      <c r="G1078">
        <v>171600</v>
      </c>
    </row>
    <row r="1079" spans="1:7" x14ac:dyDescent="0.25">
      <c r="A1079" s="19">
        <v>41428</v>
      </c>
      <c r="B1079">
        <v>84.279999000000004</v>
      </c>
      <c r="C1079">
        <v>86.559997999999993</v>
      </c>
      <c r="D1079">
        <v>84.279999000000004</v>
      </c>
      <c r="E1079">
        <v>85.239998</v>
      </c>
      <c r="F1079">
        <v>85.239998</v>
      </c>
      <c r="G1079">
        <v>447200</v>
      </c>
    </row>
    <row r="1080" spans="1:7" x14ac:dyDescent="0.25">
      <c r="A1080" s="19">
        <v>41429</v>
      </c>
      <c r="B1080">
        <v>85.440002000000007</v>
      </c>
      <c r="C1080">
        <v>86.400002000000001</v>
      </c>
      <c r="D1080">
        <v>85</v>
      </c>
      <c r="E1080">
        <v>85.519997000000004</v>
      </c>
      <c r="F1080">
        <v>85.519997000000004</v>
      </c>
      <c r="G1080">
        <v>68400</v>
      </c>
    </row>
    <row r="1081" spans="1:7" x14ac:dyDescent="0.25">
      <c r="A1081" s="19">
        <v>41430</v>
      </c>
      <c r="B1081">
        <v>86.519997000000004</v>
      </c>
      <c r="C1081">
        <v>87.360000999999997</v>
      </c>
      <c r="D1081">
        <v>85.800003000000004</v>
      </c>
      <c r="E1081">
        <v>86.599997999999999</v>
      </c>
      <c r="F1081">
        <v>86.599997999999999</v>
      </c>
      <c r="G1081">
        <v>942300</v>
      </c>
    </row>
    <row r="1082" spans="1:7" x14ac:dyDescent="0.25">
      <c r="A1082" s="19">
        <v>41431</v>
      </c>
      <c r="B1082">
        <v>87.239998</v>
      </c>
      <c r="C1082">
        <v>88.760002</v>
      </c>
      <c r="D1082">
        <v>86.120002999999997</v>
      </c>
      <c r="E1082">
        <v>86.199996999999996</v>
      </c>
      <c r="F1082">
        <v>86.199996999999996</v>
      </c>
      <c r="G1082">
        <v>141300</v>
      </c>
    </row>
    <row r="1083" spans="1:7" x14ac:dyDescent="0.25">
      <c r="A1083" s="19">
        <v>41432</v>
      </c>
      <c r="B1083">
        <v>85.559997999999993</v>
      </c>
      <c r="C1083">
        <v>85.879997000000003</v>
      </c>
      <c r="D1083">
        <v>84.440002000000007</v>
      </c>
      <c r="E1083">
        <v>85.199996999999996</v>
      </c>
      <c r="F1083">
        <v>85.199996999999996</v>
      </c>
      <c r="G1083">
        <v>130400</v>
      </c>
    </row>
    <row r="1084" spans="1:7" x14ac:dyDescent="0.25">
      <c r="A1084" s="19">
        <v>41435</v>
      </c>
      <c r="B1084">
        <v>84.599997999999999</v>
      </c>
      <c r="C1084">
        <v>85.040001000000004</v>
      </c>
      <c r="D1084">
        <v>84.199996999999996</v>
      </c>
      <c r="E1084">
        <v>84.440002000000007</v>
      </c>
      <c r="F1084">
        <v>84.440002000000007</v>
      </c>
      <c r="G1084">
        <v>59400</v>
      </c>
    </row>
    <row r="1085" spans="1:7" x14ac:dyDescent="0.25">
      <c r="A1085" s="19">
        <v>41436</v>
      </c>
      <c r="B1085">
        <v>86.120002999999997</v>
      </c>
      <c r="C1085">
        <v>87.400002000000001</v>
      </c>
      <c r="D1085">
        <v>85.080001999999993</v>
      </c>
      <c r="E1085">
        <v>87.080001999999993</v>
      </c>
      <c r="F1085">
        <v>87.080001999999993</v>
      </c>
      <c r="G1085">
        <v>96000</v>
      </c>
    </row>
    <row r="1086" spans="1:7" x14ac:dyDescent="0.25">
      <c r="A1086" s="19">
        <v>41437</v>
      </c>
      <c r="B1086">
        <v>85.68</v>
      </c>
      <c r="C1086">
        <v>89.599997999999999</v>
      </c>
      <c r="D1086">
        <v>85.559997999999993</v>
      </c>
      <c r="E1086">
        <v>89.199996999999996</v>
      </c>
      <c r="F1086">
        <v>89.199996999999996</v>
      </c>
      <c r="G1086">
        <v>265800</v>
      </c>
    </row>
    <row r="1087" spans="1:7" x14ac:dyDescent="0.25">
      <c r="A1087" s="19">
        <v>41438</v>
      </c>
      <c r="B1087">
        <v>88.720000999999996</v>
      </c>
      <c r="C1087">
        <v>89</v>
      </c>
      <c r="D1087">
        <v>87</v>
      </c>
      <c r="E1087">
        <v>87.68</v>
      </c>
      <c r="F1087">
        <v>87.68</v>
      </c>
      <c r="G1087">
        <v>171900</v>
      </c>
    </row>
    <row r="1088" spans="1:7" x14ac:dyDescent="0.25">
      <c r="A1088" s="19">
        <v>41439</v>
      </c>
      <c r="B1088">
        <v>87.919998000000007</v>
      </c>
      <c r="C1088">
        <v>89.599997999999999</v>
      </c>
      <c r="D1088">
        <v>86.800003000000004</v>
      </c>
      <c r="E1088">
        <v>89.360000999999997</v>
      </c>
      <c r="F1088">
        <v>89.360000999999997</v>
      </c>
      <c r="G1088">
        <v>84600</v>
      </c>
    </row>
    <row r="1089" spans="1:7" x14ac:dyDescent="0.25">
      <c r="A1089" s="19">
        <v>41442</v>
      </c>
      <c r="B1089">
        <v>88.160004000000001</v>
      </c>
      <c r="C1089">
        <v>89.480002999999996</v>
      </c>
      <c r="D1089">
        <v>87.959998999999996</v>
      </c>
      <c r="E1089">
        <v>88.720000999999996</v>
      </c>
      <c r="F1089">
        <v>88.720000999999996</v>
      </c>
      <c r="G1089">
        <v>96800</v>
      </c>
    </row>
    <row r="1090" spans="1:7" x14ac:dyDescent="0.25">
      <c r="A1090" s="19">
        <v>41443</v>
      </c>
      <c r="B1090">
        <v>88.440002000000007</v>
      </c>
      <c r="C1090">
        <v>88.839995999999999</v>
      </c>
      <c r="D1090">
        <v>88</v>
      </c>
      <c r="E1090">
        <v>88.599997999999999</v>
      </c>
      <c r="F1090">
        <v>88.599997999999999</v>
      </c>
      <c r="G1090">
        <v>121700</v>
      </c>
    </row>
    <row r="1091" spans="1:7" x14ac:dyDescent="0.25">
      <c r="A1091" s="19">
        <v>41444</v>
      </c>
      <c r="B1091">
        <v>88.839995999999999</v>
      </c>
      <c r="C1091">
        <v>89.239998</v>
      </c>
      <c r="D1091">
        <v>85.559997999999993</v>
      </c>
      <c r="E1091">
        <v>88.279999000000004</v>
      </c>
      <c r="F1091">
        <v>88.279999000000004</v>
      </c>
      <c r="G1091">
        <v>208100</v>
      </c>
    </row>
    <row r="1092" spans="1:7" x14ac:dyDescent="0.25">
      <c r="A1092" s="19">
        <v>41445</v>
      </c>
      <c r="B1092">
        <v>90.599997999999999</v>
      </c>
      <c r="C1092">
        <v>93.879997000000003</v>
      </c>
      <c r="D1092">
        <v>89.919998000000007</v>
      </c>
      <c r="E1092">
        <v>92.32</v>
      </c>
      <c r="F1092">
        <v>92.32</v>
      </c>
      <c r="G1092">
        <v>294400</v>
      </c>
    </row>
    <row r="1093" spans="1:7" x14ac:dyDescent="0.25">
      <c r="A1093" s="19">
        <v>41446</v>
      </c>
      <c r="B1093">
        <v>89.959998999999996</v>
      </c>
      <c r="C1093">
        <v>93.440002000000007</v>
      </c>
      <c r="D1093">
        <v>89.599997999999999</v>
      </c>
      <c r="E1093">
        <v>90.839995999999999</v>
      </c>
      <c r="F1093">
        <v>90.839995999999999</v>
      </c>
      <c r="G1093">
        <v>263400</v>
      </c>
    </row>
    <row r="1094" spans="1:7" x14ac:dyDescent="0.25">
      <c r="A1094" s="19">
        <v>41449</v>
      </c>
      <c r="B1094">
        <v>94.160004000000001</v>
      </c>
      <c r="C1094">
        <v>95.279999000000004</v>
      </c>
      <c r="D1094">
        <v>92.839995999999999</v>
      </c>
      <c r="E1094">
        <v>94.760002</v>
      </c>
      <c r="F1094">
        <v>94.760002</v>
      </c>
      <c r="G1094">
        <v>274500</v>
      </c>
    </row>
    <row r="1095" spans="1:7" x14ac:dyDescent="0.25">
      <c r="A1095" s="19">
        <v>41450</v>
      </c>
      <c r="B1095">
        <v>92</v>
      </c>
      <c r="C1095">
        <v>94.68</v>
      </c>
      <c r="D1095">
        <v>92</v>
      </c>
      <c r="E1095">
        <v>94</v>
      </c>
      <c r="F1095">
        <v>94</v>
      </c>
      <c r="G1095">
        <v>136100</v>
      </c>
    </row>
    <row r="1096" spans="1:7" x14ac:dyDescent="0.25">
      <c r="A1096" s="19">
        <v>41451</v>
      </c>
      <c r="B1096">
        <v>93</v>
      </c>
      <c r="C1096">
        <v>94.559997999999993</v>
      </c>
      <c r="D1096">
        <v>93</v>
      </c>
      <c r="E1096">
        <v>93.760002</v>
      </c>
      <c r="F1096">
        <v>93.760002</v>
      </c>
      <c r="G1096">
        <v>118000</v>
      </c>
    </row>
    <row r="1097" spans="1:7" x14ac:dyDescent="0.25">
      <c r="A1097" s="19">
        <v>41452</v>
      </c>
      <c r="B1097">
        <v>93</v>
      </c>
      <c r="C1097">
        <v>93.519997000000004</v>
      </c>
      <c r="D1097">
        <v>92.040001000000004</v>
      </c>
      <c r="E1097">
        <v>92.32</v>
      </c>
      <c r="F1097">
        <v>92.32</v>
      </c>
      <c r="G1097">
        <v>150400</v>
      </c>
    </row>
    <row r="1098" spans="1:7" x14ac:dyDescent="0.25">
      <c r="A1098" s="19">
        <v>41453</v>
      </c>
      <c r="B1098">
        <v>93.160004000000001</v>
      </c>
      <c r="C1098">
        <v>93.519997000000004</v>
      </c>
      <c r="D1098">
        <v>91.040001000000004</v>
      </c>
      <c r="E1098">
        <v>92.239998</v>
      </c>
      <c r="F1098">
        <v>92.239998</v>
      </c>
      <c r="G1098">
        <v>85600</v>
      </c>
    </row>
    <row r="1099" spans="1:7" x14ac:dyDescent="0.25">
      <c r="A1099" s="19">
        <v>41456</v>
      </c>
      <c r="B1099">
        <v>91.199996999999996</v>
      </c>
      <c r="C1099">
        <v>91.639999000000003</v>
      </c>
      <c r="D1099">
        <v>89.68</v>
      </c>
      <c r="E1099">
        <v>90.120002999999997</v>
      </c>
      <c r="F1099">
        <v>90.120002999999997</v>
      </c>
      <c r="G1099">
        <v>92600</v>
      </c>
    </row>
    <row r="1100" spans="1:7" x14ac:dyDescent="0.25">
      <c r="A1100" s="19">
        <v>41457</v>
      </c>
      <c r="B1100">
        <v>90.68</v>
      </c>
      <c r="C1100">
        <v>91.68</v>
      </c>
      <c r="D1100">
        <v>89.800003000000004</v>
      </c>
      <c r="E1100">
        <v>91.279999000000004</v>
      </c>
      <c r="F1100">
        <v>91.279999000000004</v>
      </c>
      <c r="G1100">
        <v>65900</v>
      </c>
    </row>
    <row r="1101" spans="1:7" x14ac:dyDescent="0.25">
      <c r="A1101" s="19">
        <v>41458</v>
      </c>
      <c r="B1101">
        <v>92.160004000000001</v>
      </c>
      <c r="C1101">
        <v>92.199996999999996</v>
      </c>
      <c r="D1101">
        <v>90.400002000000001</v>
      </c>
      <c r="E1101">
        <v>91.080001999999993</v>
      </c>
      <c r="F1101">
        <v>91.080001999999993</v>
      </c>
      <c r="G1101">
        <v>21600</v>
      </c>
    </row>
    <row r="1102" spans="1:7" x14ac:dyDescent="0.25">
      <c r="A1102" s="19">
        <v>41460</v>
      </c>
      <c r="B1102">
        <v>90.160004000000001</v>
      </c>
      <c r="C1102">
        <v>90.800003000000004</v>
      </c>
      <c r="D1102">
        <v>89.32</v>
      </c>
      <c r="E1102">
        <v>89.559997999999993</v>
      </c>
      <c r="F1102">
        <v>89.559997999999993</v>
      </c>
      <c r="G1102">
        <v>92100</v>
      </c>
    </row>
    <row r="1103" spans="1:7" x14ac:dyDescent="0.25">
      <c r="A1103" s="19">
        <v>41463</v>
      </c>
      <c r="B1103">
        <v>88.639999000000003</v>
      </c>
      <c r="C1103">
        <v>88.879997000000003</v>
      </c>
      <c r="D1103">
        <v>86.440002000000007</v>
      </c>
      <c r="E1103">
        <v>86.440002000000007</v>
      </c>
      <c r="F1103">
        <v>86.440002000000007</v>
      </c>
      <c r="G1103">
        <v>93100</v>
      </c>
    </row>
    <row r="1104" spans="1:7" x14ac:dyDescent="0.25">
      <c r="A1104" s="19">
        <v>41464</v>
      </c>
      <c r="B1104">
        <v>85</v>
      </c>
      <c r="C1104">
        <v>85.360000999999997</v>
      </c>
      <c r="D1104">
        <v>84.199996999999996</v>
      </c>
      <c r="E1104">
        <v>85</v>
      </c>
      <c r="F1104">
        <v>85</v>
      </c>
      <c r="G1104">
        <v>187200</v>
      </c>
    </row>
    <row r="1105" spans="1:7" x14ac:dyDescent="0.25">
      <c r="A1105" s="19">
        <v>41465</v>
      </c>
      <c r="B1105">
        <v>84.68</v>
      </c>
      <c r="C1105">
        <v>84.959998999999996</v>
      </c>
      <c r="D1105">
        <v>83.959998999999996</v>
      </c>
      <c r="E1105">
        <v>84.279999000000004</v>
      </c>
      <c r="F1105">
        <v>84.279999000000004</v>
      </c>
      <c r="G1105">
        <v>49400</v>
      </c>
    </row>
    <row r="1106" spans="1:7" x14ac:dyDescent="0.25">
      <c r="A1106" s="19">
        <v>41466</v>
      </c>
      <c r="B1106">
        <v>82.360000999999997</v>
      </c>
      <c r="C1106">
        <v>83.160004000000001</v>
      </c>
      <c r="D1106">
        <v>82.080001999999993</v>
      </c>
      <c r="E1106">
        <v>82.480002999999996</v>
      </c>
      <c r="F1106">
        <v>82.480002999999996</v>
      </c>
      <c r="G1106">
        <v>84000</v>
      </c>
    </row>
    <row r="1107" spans="1:7" x14ac:dyDescent="0.25">
      <c r="A1107" s="19">
        <v>41467</v>
      </c>
      <c r="B1107">
        <v>82.32</v>
      </c>
      <c r="C1107">
        <v>83.68</v>
      </c>
      <c r="D1107">
        <v>81.959998999999996</v>
      </c>
      <c r="E1107">
        <v>83.400002000000001</v>
      </c>
      <c r="F1107">
        <v>83.400002000000001</v>
      </c>
      <c r="G1107">
        <v>65100</v>
      </c>
    </row>
    <row r="1108" spans="1:7" x14ac:dyDescent="0.25">
      <c r="A1108" s="19">
        <v>41470</v>
      </c>
      <c r="B1108">
        <v>82.559997999999993</v>
      </c>
      <c r="C1108">
        <v>82.919998000000007</v>
      </c>
      <c r="D1108">
        <v>81.599997999999999</v>
      </c>
      <c r="E1108">
        <v>82</v>
      </c>
      <c r="F1108">
        <v>82</v>
      </c>
      <c r="G1108">
        <v>49600</v>
      </c>
    </row>
    <row r="1109" spans="1:7" x14ac:dyDescent="0.25">
      <c r="A1109" s="19">
        <v>41471</v>
      </c>
      <c r="B1109">
        <v>81.680000000000007</v>
      </c>
      <c r="C1109">
        <v>84.32</v>
      </c>
      <c r="D1109">
        <v>81.480002999999996</v>
      </c>
      <c r="E1109">
        <v>84.160004000000001</v>
      </c>
      <c r="F1109">
        <v>84.160004000000001</v>
      </c>
      <c r="G1109">
        <v>162000</v>
      </c>
    </row>
    <row r="1110" spans="1:7" x14ac:dyDescent="0.25">
      <c r="A1110" s="19">
        <v>41472</v>
      </c>
      <c r="B1110">
        <v>83.040001000000004</v>
      </c>
      <c r="C1110">
        <v>83.68</v>
      </c>
      <c r="D1110">
        <v>82.360000999999997</v>
      </c>
      <c r="E1110">
        <v>82.440002000000007</v>
      </c>
      <c r="F1110">
        <v>82.440002000000007</v>
      </c>
      <c r="G1110">
        <v>108500</v>
      </c>
    </row>
    <row r="1111" spans="1:7" x14ac:dyDescent="0.25">
      <c r="A1111" s="19">
        <v>41473</v>
      </c>
      <c r="B1111">
        <v>82.400002000000001</v>
      </c>
      <c r="C1111">
        <v>82.519997000000004</v>
      </c>
      <c r="D1111">
        <v>81.319999999999993</v>
      </c>
      <c r="E1111">
        <v>82.160004000000001</v>
      </c>
      <c r="F1111">
        <v>82.160004000000001</v>
      </c>
      <c r="G1111">
        <v>72500</v>
      </c>
    </row>
    <row r="1112" spans="1:7" x14ac:dyDescent="0.25">
      <c r="A1112" s="19">
        <v>41474</v>
      </c>
      <c r="B1112">
        <v>82.519997000000004</v>
      </c>
      <c r="C1112">
        <v>82.919998000000007</v>
      </c>
      <c r="D1112">
        <v>81.760002</v>
      </c>
      <c r="E1112">
        <v>82.239998</v>
      </c>
      <c r="F1112">
        <v>82.239998</v>
      </c>
      <c r="G1112">
        <v>66100</v>
      </c>
    </row>
    <row r="1113" spans="1:7" x14ac:dyDescent="0.25">
      <c r="A1113" s="19">
        <v>41477</v>
      </c>
      <c r="B1113">
        <v>82</v>
      </c>
      <c r="C1113">
        <v>82.199996999999996</v>
      </c>
      <c r="D1113">
        <v>80.720000999999996</v>
      </c>
      <c r="E1113">
        <v>80.800003000000004</v>
      </c>
      <c r="F1113">
        <v>80.800003000000004</v>
      </c>
      <c r="G1113">
        <v>47300</v>
      </c>
    </row>
    <row r="1114" spans="1:7" x14ac:dyDescent="0.25">
      <c r="A1114" s="19">
        <v>41478</v>
      </c>
      <c r="B1114">
        <v>80.760002</v>
      </c>
      <c r="C1114">
        <v>81.319999999999993</v>
      </c>
      <c r="D1114">
        <v>79.959998999999996</v>
      </c>
      <c r="E1114">
        <v>80.199996999999996</v>
      </c>
      <c r="F1114">
        <v>80.199996999999996</v>
      </c>
      <c r="G1114">
        <v>126400</v>
      </c>
    </row>
    <row r="1115" spans="1:7" x14ac:dyDescent="0.25">
      <c r="A1115" s="19">
        <v>41479</v>
      </c>
      <c r="B1115">
        <v>80.279999000000004</v>
      </c>
      <c r="C1115">
        <v>81.160004000000001</v>
      </c>
      <c r="D1115">
        <v>80</v>
      </c>
      <c r="E1115">
        <v>80.480002999999996</v>
      </c>
      <c r="F1115">
        <v>80.480002999999996</v>
      </c>
      <c r="G1115">
        <v>101200</v>
      </c>
    </row>
    <row r="1116" spans="1:7" x14ac:dyDescent="0.25">
      <c r="A1116" s="19">
        <v>41480</v>
      </c>
      <c r="B1116">
        <v>81.440002000000007</v>
      </c>
      <c r="C1116">
        <v>81.440002000000007</v>
      </c>
      <c r="D1116">
        <v>79.400002000000001</v>
      </c>
      <c r="E1116">
        <v>79.599997999999999</v>
      </c>
      <c r="F1116">
        <v>79.599997999999999</v>
      </c>
      <c r="G1116">
        <v>83200</v>
      </c>
    </row>
    <row r="1117" spans="1:7" x14ac:dyDescent="0.25">
      <c r="A1117" s="19">
        <v>41481</v>
      </c>
      <c r="B1117">
        <v>79.760002</v>
      </c>
      <c r="C1117">
        <v>80.639999000000003</v>
      </c>
      <c r="D1117">
        <v>78.919998000000007</v>
      </c>
      <c r="E1117">
        <v>79.080001999999993</v>
      </c>
      <c r="F1117">
        <v>79.080001999999993</v>
      </c>
      <c r="G1117">
        <v>50700</v>
      </c>
    </row>
    <row r="1118" spans="1:7" x14ac:dyDescent="0.25">
      <c r="A1118" s="19">
        <v>41484</v>
      </c>
      <c r="B1118">
        <v>79.720000999999996</v>
      </c>
      <c r="C1118">
        <v>79.919998000000007</v>
      </c>
      <c r="D1118">
        <v>79.080001999999993</v>
      </c>
      <c r="E1118">
        <v>79.199996999999996</v>
      </c>
      <c r="F1118">
        <v>79.199996999999996</v>
      </c>
      <c r="G1118">
        <v>82600</v>
      </c>
    </row>
    <row r="1119" spans="1:7" x14ac:dyDescent="0.25">
      <c r="A1119" s="19">
        <v>41485</v>
      </c>
      <c r="B1119">
        <v>78.760002</v>
      </c>
      <c r="C1119">
        <v>79.279999000000004</v>
      </c>
      <c r="D1119">
        <v>78</v>
      </c>
      <c r="E1119">
        <v>78.360000999999997</v>
      </c>
      <c r="F1119">
        <v>78.360000999999997</v>
      </c>
      <c r="G1119">
        <v>98500</v>
      </c>
    </row>
    <row r="1120" spans="1:7" x14ac:dyDescent="0.25">
      <c r="A1120" s="19">
        <v>41486</v>
      </c>
      <c r="B1120">
        <v>78.160004000000001</v>
      </c>
      <c r="C1120">
        <v>78.319999999999993</v>
      </c>
      <c r="D1120">
        <v>76.480002999999996</v>
      </c>
      <c r="E1120">
        <v>76.919998000000007</v>
      </c>
      <c r="F1120">
        <v>76.919998000000007</v>
      </c>
      <c r="G1120">
        <v>138400</v>
      </c>
    </row>
    <row r="1121" spans="1:7" x14ac:dyDescent="0.25">
      <c r="A1121" s="19">
        <v>41487</v>
      </c>
      <c r="B1121">
        <v>75.680000000000007</v>
      </c>
      <c r="C1121">
        <v>75.919998000000007</v>
      </c>
      <c r="D1121">
        <v>75.160004000000001</v>
      </c>
      <c r="E1121">
        <v>75.279999000000004</v>
      </c>
      <c r="F1121">
        <v>75.279999000000004</v>
      </c>
      <c r="G1121">
        <v>82600</v>
      </c>
    </row>
    <row r="1122" spans="1:7" x14ac:dyDescent="0.25">
      <c r="A1122" s="19">
        <v>41488</v>
      </c>
      <c r="B1122">
        <v>75.480002999999996</v>
      </c>
      <c r="C1122">
        <v>75.559997999999993</v>
      </c>
      <c r="D1122">
        <v>74.760002</v>
      </c>
      <c r="E1122">
        <v>74.919998000000007</v>
      </c>
      <c r="F1122">
        <v>74.919998000000007</v>
      </c>
      <c r="G1122">
        <v>131700</v>
      </c>
    </row>
    <row r="1123" spans="1:7" x14ac:dyDescent="0.25">
      <c r="A1123" s="19">
        <v>41491</v>
      </c>
      <c r="B1123">
        <v>73.879997000000003</v>
      </c>
      <c r="C1123">
        <v>74.480002999999996</v>
      </c>
      <c r="D1123">
        <v>73.639999000000003</v>
      </c>
      <c r="E1123">
        <v>73.879997000000003</v>
      </c>
      <c r="F1123">
        <v>73.879997000000003</v>
      </c>
      <c r="G1123">
        <v>47800</v>
      </c>
    </row>
    <row r="1124" spans="1:7" x14ac:dyDescent="0.25">
      <c r="A1124" s="19">
        <v>41492</v>
      </c>
      <c r="B1124">
        <v>73.839995999999999</v>
      </c>
      <c r="C1124">
        <v>75.440002000000007</v>
      </c>
      <c r="D1124">
        <v>73.480002999999996</v>
      </c>
      <c r="E1124">
        <v>75.160004000000001</v>
      </c>
      <c r="F1124">
        <v>75.160004000000001</v>
      </c>
      <c r="G1124">
        <v>75000</v>
      </c>
    </row>
    <row r="1125" spans="1:7" x14ac:dyDescent="0.25">
      <c r="A1125" s="19">
        <v>41493</v>
      </c>
      <c r="B1125">
        <v>75.480002999999996</v>
      </c>
      <c r="C1125">
        <v>76.440002000000007</v>
      </c>
      <c r="D1125">
        <v>75.160004000000001</v>
      </c>
      <c r="E1125">
        <v>75.400002000000001</v>
      </c>
      <c r="F1125">
        <v>75.400002000000001</v>
      </c>
      <c r="G1125">
        <v>109700</v>
      </c>
    </row>
    <row r="1126" spans="1:7" x14ac:dyDescent="0.25">
      <c r="A1126" s="19">
        <v>41494</v>
      </c>
      <c r="B1126">
        <v>74.319999999999993</v>
      </c>
      <c r="C1126">
        <v>75.360000999999997</v>
      </c>
      <c r="D1126">
        <v>74.120002999999997</v>
      </c>
      <c r="E1126">
        <v>74.800003000000004</v>
      </c>
      <c r="F1126">
        <v>74.800003000000004</v>
      </c>
      <c r="G1126">
        <v>120500</v>
      </c>
    </row>
    <row r="1127" spans="1:7" x14ac:dyDescent="0.25">
      <c r="A1127" s="19">
        <v>41495</v>
      </c>
      <c r="B1127">
        <v>74.680000000000007</v>
      </c>
      <c r="C1127">
        <v>75.639999000000003</v>
      </c>
      <c r="D1127">
        <v>74.319999999999993</v>
      </c>
      <c r="E1127">
        <v>75.279999000000004</v>
      </c>
      <c r="F1127">
        <v>75.279999000000004</v>
      </c>
      <c r="G1127">
        <v>83000</v>
      </c>
    </row>
    <row r="1128" spans="1:7" x14ac:dyDescent="0.25">
      <c r="A1128" s="19">
        <v>41498</v>
      </c>
      <c r="B1128">
        <v>76.239998</v>
      </c>
      <c r="C1128">
        <v>76.480002999999996</v>
      </c>
      <c r="D1128">
        <v>74.959998999999996</v>
      </c>
      <c r="E1128">
        <v>75.160004000000001</v>
      </c>
      <c r="F1128">
        <v>75.160004000000001</v>
      </c>
      <c r="G1128">
        <v>92000</v>
      </c>
    </row>
    <row r="1129" spans="1:7" x14ac:dyDescent="0.25">
      <c r="A1129" s="19">
        <v>41499</v>
      </c>
      <c r="B1129">
        <v>75</v>
      </c>
      <c r="C1129">
        <v>76.360000999999997</v>
      </c>
      <c r="D1129">
        <v>75</v>
      </c>
      <c r="E1129">
        <v>76.080001999999993</v>
      </c>
      <c r="F1129">
        <v>76.080001999999993</v>
      </c>
      <c r="G1129">
        <v>123100</v>
      </c>
    </row>
    <row r="1130" spans="1:7" x14ac:dyDescent="0.25">
      <c r="A1130" s="19">
        <v>41500</v>
      </c>
      <c r="B1130">
        <v>75.839995999999999</v>
      </c>
      <c r="C1130">
        <v>76.879997000000003</v>
      </c>
      <c r="D1130">
        <v>75.720000999999996</v>
      </c>
      <c r="E1130">
        <v>76.839995999999999</v>
      </c>
      <c r="F1130">
        <v>76.839995999999999</v>
      </c>
      <c r="G1130">
        <v>100200</v>
      </c>
    </row>
    <row r="1131" spans="1:7" x14ac:dyDescent="0.25">
      <c r="A1131" s="19">
        <v>41501</v>
      </c>
      <c r="B1131">
        <v>78.480002999999996</v>
      </c>
      <c r="C1131">
        <v>79.319999999999993</v>
      </c>
      <c r="D1131">
        <v>77.480002999999996</v>
      </c>
      <c r="E1131">
        <v>79.160004000000001</v>
      </c>
      <c r="F1131">
        <v>79.160004000000001</v>
      </c>
      <c r="G1131">
        <v>242200</v>
      </c>
    </row>
    <row r="1132" spans="1:7" x14ac:dyDescent="0.25">
      <c r="A1132" s="19">
        <v>41502</v>
      </c>
      <c r="B1132">
        <v>79.080001999999993</v>
      </c>
      <c r="C1132">
        <v>79.080001999999993</v>
      </c>
      <c r="D1132">
        <v>76.559997999999993</v>
      </c>
      <c r="E1132">
        <v>77.760002</v>
      </c>
      <c r="F1132">
        <v>77.760002</v>
      </c>
      <c r="G1132">
        <v>153600</v>
      </c>
    </row>
    <row r="1133" spans="1:7" x14ac:dyDescent="0.25">
      <c r="A1133" s="19">
        <v>41505</v>
      </c>
      <c r="B1133">
        <v>78.120002999999997</v>
      </c>
      <c r="C1133">
        <v>79.120002999999997</v>
      </c>
      <c r="D1133">
        <v>77.879997000000003</v>
      </c>
      <c r="E1133">
        <v>78.919998000000007</v>
      </c>
      <c r="F1133">
        <v>78.919998000000007</v>
      </c>
      <c r="G1133">
        <v>113900</v>
      </c>
    </row>
    <row r="1134" spans="1:7" x14ac:dyDescent="0.25">
      <c r="A1134" s="19">
        <v>41506</v>
      </c>
      <c r="B1134">
        <v>79</v>
      </c>
      <c r="C1134">
        <v>79.440002000000007</v>
      </c>
      <c r="D1134">
        <v>76.319999999999993</v>
      </c>
      <c r="E1134">
        <v>77.760002</v>
      </c>
      <c r="F1134">
        <v>77.760002</v>
      </c>
      <c r="G1134">
        <v>310800</v>
      </c>
    </row>
    <row r="1135" spans="1:7" x14ac:dyDescent="0.25">
      <c r="A1135" s="19">
        <v>41507</v>
      </c>
      <c r="B1135">
        <v>79.040001000000004</v>
      </c>
      <c r="C1135">
        <v>79.199996999999996</v>
      </c>
      <c r="D1135">
        <v>75.959998999999996</v>
      </c>
      <c r="E1135">
        <v>77.279999000000004</v>
      </c>
      <c r="F1135">
        <v>77.279999000000004</v>
      </c>
      <c r="G1135">
        <v>283200</v>
      </c>
    </row>
    <row r="1136" spans="1:7" x14ac:dyDescent="0.25">
      <c r="A1136" s="19">
        <v>41508</v>
      </c>
      <c r="B1136">
        <v>77.239998</v>
      </c>
      <c r="C1136">
        <v>77.239998</v>
      </c>
      <c r="D1136">
        <v>75.639999000000003</v>
      </c>
      <c r="E1136">
        <v>75.800003000000004</v>
      </c>
      <c r="F1136">
        <v>75.800003000000004</v>
      </c>
      <c r="G1136">
        <v>156500</v>
      </c>
    </row>
    <row r="1137" spans="1:7" x14ac:dyDescent="0.25">
      <c r="A1137" s="19">
        <v>41509</v>
      </c>
      <c r="B1137">
        <v>75.440002000000007</v>
      </c>
      <c r="C1137">
        <v>76.080001999999993</v>
      </c>
      <c r="D1137">
        <v>75.199996999999996</v>
      </c>
      <c r="E1137">
        <v>75.599997999999999</v>
      </c>
      <c r="F1137">
        <v>75.599997999999999</v>
      </c>
      <c r="G1137">
        <v>114500</v>
      </c>
    </row>
    <row r="1138" spans="1:7" x14ac:dyDescent="0.25">
      <c r="A1138" s="19">
        <v>41512</v>
      </c>
      <c r="B1138">
        <v>75.239998</v>
      </c>
      <c r="C1138">
        <v>77.480002999999996</v>
      </c>
      <c r="D1138">
        <v>74.279999000000004</v>
      </c>
      <c r="E1138">
        <v>77.319999999999993</v>
      </c>
      <c r="F1138">
        <v>77.319999999999993</v>
      </c>
      <c r="G1138">
        <v>98600</v>
      </c>
    </row>
    <row r="1139" spans="1:7" x14ac:dyDescent="0.25">
      <c r="A1139" s="19">
        <v>41513</v>
      </c>
      <c r="B1139">
        <v>78.839995999999999</v>
      </c>
      <c r="C1139">
        <v>80.599997999999999</v>
      </c>
      <c r="D1139">
        <v>77.599997999999999</v>
      </c>
      <c r="E1139">
        <v>80.599997999999999</v>
      </c>
      <c r="F1139">
        <v>80.599997999999999</v>
      </c>
      <c r="G1139">
        <v>187000</v>
      </c>
    </row>
    <row r="1140" spans="1:7" x14ac:dyDescent="0.25">
      <c r="A1140" s="19">
        <v>41514</v>
      </c>
      <c r="B1140">
        <v>81.040001000000004</v>
      </c>
      <c r="C1140">
        <v>81.440002000000007</v>
      </c>
      <c r="D1140">
        <v>78.959998999999996</v>
      </c>
      <c r="E1140">
        <v>79.879997000000003</v>
      </c>
      <c r="F1140">
        <v>79.879997000000003</v>
      </c>
      <c r="G1140">
        <v>164300</v>
      </c>
    </row>
    <row r="1141" spans="1:7" x14ac:dyDescent="0.25">
      <c r="A1141" s="19">
        <v>41515</v>
      </c>
      <c r="B1141">
        <v>81.080001999999993</v>
      </c>
      <c r="C1141">
        <v>81.599997999999999</v>
      </c>
      <c r="D1141">
        <v>79.559997999999993</v>
      </c>
      <c r="E1141">
        <v>81.319999999999993</v>
      </c>
      <c r="F1141">
        <v>81.319999999999993</v>
      </c>
      <c r="G1141">
        <v>69600</v>
      </c>
    </row>
    <row r="1142" spans="1:7" x14ac:dyDescent="0.25">
      <c r="A1142" s="19">
        <v>41516</v>
      </c>
      <c r="B1142">
        <v>81.239998</v>
      </c>
      <c r="C1142">
        <v>82.760002</v>
      </c>
      <c r="D1142">
        <v>81.160004000000001</v>
      </c>
      <c r="E1142">
        <v>81.839995999999999</v>
      </c>
      <c r="F1142">
        <v>81.839995999999999</v>
      </c>
      <c r="G1142">
        <v>95200</v>
      </c>
    </row>
    <row r="1143" spans="1:7" x14ac:dyDescent="0.25">
      <c r="A1143" s="19">
        <v>41520</v>
      </c>
      <c r="B1143">
        <v>80.040001000000004</v>
      </c>
      <c r="C1143">
        <v>81.080001999999993</v>
      </c>
      <c r="D1143">
        <v>79.480002999999996</v>
      </c>
      <c r="E1143">
        <v>80.319999999999993</v>
      </c>
      <c r="F1143">
        <v>80.319999999999993</v>
      </c>
      <c r="G1143">
        <v>114300</v>
      </c>
    </row>
    <row r="1144" spans="1:7" x14ac:dyDescent="0.25">
      <c r="A1144" s="19">
        <v>41521</v>
      </c>
      <c r="B1144">
        <v>80.239998</v>
      </c>
      <c r="C1144">
        <v>80.519997000000004</v>
      </c>
      <c r="D1144">
        <v>79.319999999999993</v>
      </c>
      <c r="E1144">
        <v>79.879997000000003</v>
      </c>
      <c r="F1144">
        <v>79.879997000000003</v>
      </c>
      <c r="G1144">
        <v>135000</v>
      </c>
    </row>
    <row r="1145" spans="1:7" x14ac:dyDescent="0.25">
      <c r="A1145" s="19">
        <v>41522</v>
      </c>
      <c r="B1145">
        <v>79.720000999999996</v>
      </c>
      <c r="C1145">
        <v>80.120002999999997</v>
      </c>
      <c r="D1145">
        <v>79.080001999999993</v>
      </c>
      <c r="E1145">
        <v>79.319999999999993</v>
      </c>
      <c r="F1145">
        <v>79.319999999999993</v>
      </c>
      <c r="G1145">
        <v>61300</v>
      </c>
    </row>
    <row r="1146" spans="1:7" x14ac:dyDescent="0.25">
      <c r="A1146" s="19">
        <v>41523</v>
      </c>
      <c r="B1146">
        <v>79.120002999999997</v>
      </c>
      <c r="C1146">
        <v>81.599997999999999</v>
      </c>
      <c r="D1146">
        <v>78.440002000000007</v>
      </c>
      <c r="E1146">
        <v>79.639999000000003</v>
      </c>
      <c r="F1146">
        <v>79.639999000000003</v>
      </c>
      <c r="G1146">
        <v>109600</v>
      </c>
    </row>
    <row r="1147" spans="1:7" x14ac:dyDescent="0.25">
      <c r="A1147" s="19">
        <v>41526</v>
      </c>
      <c r="B1147">
        <v>79.639999000000003</v>
      </c>
      <c r="C1147">
        <v>79.879997000000003</v>
      </c>
      <c r="D1147">
        <v>77.599997999999999</v>
      </c>
      <c r="E1147">
        <v>77.599997999999999</v>
      </c>
      <c r="F1147">
        <v>77.599997999999999</v>
      </c>
      <c r="G1147">
        <v>83100</v>
      </c>
    </row>
    <row r="1148" spans="1:7" x14ac:dyDescent="0.25">
      <c r="A1148" s="19">
        <v>41527</v>
      </c>
      <c r="B1148">
        <v>76.480002999999996</v>
      </c>
      <c r="C1148">
        <v>76.800003000000004</v>
      </c>
      <c r="D1148">
        <v>76.199996999999996</v>
      </c>
      <c r="E1148">
        <v>76.360000999999997</v>
      </c>
      <c r="F1148">
        <v>76.360000999999997</v>
      </c>
      <c r="G1148">
        <v>49000</v>
      </c>
    </row>
    <row r="1149" spans="1:7" x14ac:dyDescent="0.25">
      <c r="A1149" s="19">
        <v>41528</v>
      </c>
      <c r="B1149">
        <v>76.040001000000004</v>
      </c>
      <c r="C1149">
        <v>76.239998</v>
      </c>
      <c r="D1149">
        <v>74.639999000000003</v>
      </c>
      <c r="E1149">
        <v>74.919998000000007</v>
      </c>
      <c r="F1149">
        <v>74.919998000000007</v>
      </c>
      <c r="G1149">
        <v>66400</v>
      </c>
    </row>
    <row r="1150" spans="1:7" x14ac:dyDescent="0.25">
      <c r="A1150" s="19">
        <v>41529</v>
      </c>
      <c r="B1150">
        <v>74.680000000000007</v>
      </c>
      <c r="C1150">
        <v>76</v>
      </c>
      <c r="D1150">
        <v>74.160004000000001</v>
      </c>
      <c r="E1150">
        <v>75.760002</v>
      </c>
      <c r="F1150">
        <v>75.760002</v>
      </c>
      <c r="G1150">
        <v>77500</v>
      </c>
    </row>
    <row r="1151" spans="1:7" x14ac:dyDescent="0.25">
      <c r="A1151" s="19">
        <v>41530</v>
      </c>
      <c r="B1151">
        <v>74.440002000000007</v>
      </c>
      <c r="C1151">
        <v>75.839995999999999</v>
      </c>
      <c r="D1151">
        <v>74.239998</v>
      </c>
      <c r="E1151">
        <v>75.120002999999997</v>
      </c>
      <c r="F1151">
        <v>75.120002999999997</v>
      </c>
      <c r="G1151">
        <v>135200</v>
      </c>
    </row>
    <row r="1152" spans="1:7" x14ac:dyDescent="0.25">
      <c r="A1152" s="19">
        <v>41533</v>
      </c>
      <c r="B1152">
        <v>74.080001999999993</v>
      </c>
      <c r="C1152">
        <v>74.680000000000007</v>
      </c>
      <c r="D1152">
        <v>73.199996999999996</v>
      </c>
      <c r="E1152">
        <v>74.040001000000004</v>
      </c>
      <c r="F1152">
        <v>74.040001000000004</v>
      </c>
      <c r="G1152">
        <v>62500</v>
      </c>
    </row>
    <row r="1153" spans="1:7" x14ac:dyDescent="0.25">
      <c r="A1153" s="19">
        <v>41534</v>
      </c>
      <c r="B1153">
        <v>73.959998999999996</v>
      </c>
      <c r="C1153">
        <v>73.959998999999996</v>
      </c>
      <c r="D1153">
        <v>73.199996999999996</v>
      </c>
      <c r="E1153">
        <v>73.400002000000001</v>
      </c>
      <c r="F1153">
        <v>73.400002000000001</v>
      </c>
      <c r="G1153">
        <v>107700</v>
      </c>
    </row>
    <row r="1154" spans="1:7" x14ac:dyDescent="0.25">
      <c r="A1154" s="19">
        <v>41535</v>
      </c>
      <c r="B1154">
        <v>73.639999000000003</v>
      </c>
      <c r="C1154">
        <v>74.279999000000004</v>
      </c>
      <c r="D1154">
        <v>71.800003000000004</v>
      </c>
      <c r="E1154">
        <v>72.279999000000004</v>
      </c>
      <c r="F1154">
        <v>72.279999000000004</v>
      </c>
      <c r="G1154">
        <v>226600</v>
      </c>
    </row>
    <row r="1155" spans="1:7" x14ac:dyDescent="0.25">
      <c r="A1155" s="19">
        <v>41536</v>
      </c>
      <c r="B1155">
        <v>71.760002</v>
      </c>
      <c r="C1155">
        <v>73.199996999999996</v>
      </c>
      <c r="D1155">
        <v>71.639999000000003</v>
      </c>
      <c r="E1155">
        <v>72.879997000000003</v>
      </c>
      <c r="F1155">
        <v>72.879997000000003</v>
      </c>
      <c r="G1155">
        <v>226900</v>
      </c>
    </row>
    <row r="1156" spans="1:7" x14ac:dyDescent="0.25">
      <c r="A1156" s="19">
        <v>41537</v>
      </c>
      <c r="B1156">
        <v>72.919998000000007</v>
      </c>
      <c r="C1156">
        <v>74.360000999999997</v>
      </c>
      <c r="D1156">
        <v>72.639999000000003</v>
      </c>
      <c r="E1156">
        <v>74.199996999999996</v>
      </c>
      <c r="F1156">
        <v>74.199996999999996</v>
      </c>
      <c r="G1156">
        <v>176400</v>
      </c>
    </row>
    <row r="1157" spans="1:7" x14ac:dyDescent="0.25">
      <c r="A1157" s="19">
        <v>41540</v>
      </c>
      <c r="B1157">
        <v>73.919998000000007</v>
      </c>
      <c r="C1157">
        <v>75.319999999999993</v>
      </c>
      <c r="D1157">
        <v>73.879997000000003</v>
      </c>
      <c r="E1157">
        <v>74.639999000000003</v>
      </c>
      <c r="F1157">
        <v>74.639999000000003</v>
      </c>
      <c r="G1157">
        <v>155900</v>
      </c>
    </row>
    <row r="1158" spans="1:7" x14ac:dyDescent="0.25">
      <c r="A1158" s="19">
        <v>41541</v>
      </c>
      <c r="B1158">
        <v>74.279999000000004</v>
      </c>
      <c r="C1158">
        <v>74.800003000000004</v>
      </c>
      <c r="D1158">
        <v>73.680000000000007</v>
      </c>
      <c r="E1158">
        <v>74.480002999999996</v>
      </c>
      <c r="F1158">
        <v>74.480002999999996</v>
      </c>
      <c r="G1158">
        <v>72200</v>
      </c>
    </row>
    <row r="1159" spans="1:7" x14ac:dyDescent="0.25">
      <c r="A1159" s="19">
        <v>41542</v>
      </c>
      <c r="B1159">
        <v>74.480002999999996</v>
      </c>
      <c r="C1159">
        <v>75.120002999999997</v>
      </c>
      <c r="D1159">
        <v>73.959998999999996</v>
      </c>
      <c r="E1159">
        <v>74.319999999999993</v>
      </c>
      <c r="F1159">
        <v>74.319999999999993</v>
      </c>
      <c r="G1159">
        <v>79600</v>
      </c>
    </row>
    <row r="1160" spans="1:7" x14ac:dyDescent="0.25">
      <c r="A1160" s="19">
        <v>41543</v>
      </c>
      <c r="B1160">
        <v>74.040001000000004</v>
      </c>
      <c r="C1160">
        <v>74.239998</v>
      </c>
      <c r="D1160">
        <v>73.400002000000001</v>
      </c>
      <c r="E1160">
        <v>73.480002999999996</v>
      </c>
      <c r="F1160">
        <v>73.480002999999996</v>
      </c>
      <c r="G1160">
        <v>94200</v>
      </c>
    </row>
    <row r="1161" spans="1:7" x14ac:dyDescent="0.25">
      <c r="A1161" s="19">
        <v>41544</v>
      </c>
      <c r="B1161">
        <v>74.040001000000004</v>
      </c>
      <c r="C1161">
        <v>74.839995999999999</v>
      </c>
      <c r="D1161">
        <v>73.760002</v>
      </c>
      <c r="E1161">
        <v>74.160004000000001</v>
      </c>
      <c r="F1161">
        <v>74.160004000000001</v>
      </c>
      <c r="G1161">
        <v>159500</v>
      </c>
    </row>
    <row r="1162" spans="1:7" x14ac:dyDescent="0.25">
      <c r="A1162" s="19">
        <v>41547</v>
      </c>
      <c r="B1162">
        <v>75.919998000000007</v>
      </c>
      <c r="C1162">
        <v>76.319999999999993</v>
      </c>
      <c r="D1162">
        <v>74.480002999999996</v>
      </c>
      <c r="E1162">
        <v>75</v>
      </c>
      <c r="F1162">
        <v>75</v>
      </c>
      <c r="G1162">
        <v>163800</v>
      </c>
    </row>
    <row r="1163" spans="1:7" x14ac:dyDescent="0.25">
      <c r="A1163" s="19">
        <v>41548</v>
      </c>
      <c r="B1163">
        <v>75.279999000000004</v>
      </c>
      <c r="C1163">
        <v>75.519997000000004</v>
      </c>
      <c r="D1163">
        <v>73.959998999999996</v>
      </c>
      <c r="E1163">
        <v>74.120002999999997</v>
      </c>
      <c r="F1163">
        <v>74.120002999999997</v>
      </c>
      <c r="G1163">
        <v>108000</v>
      </c>
    </row>
    <row r="1164" spans="1:7" x14ac:dyDescent="0.25">
      <c r="A1164" s="19">
        <v>41549</v>
      </c>
      <c r="B1164">
        <v>75.080001999999993</v>
      </c>
      <c r="C1164">
        <v>75.599997999999999</v>
      </c>
      <c r="D1164">
        <v>74.440002000000007</v>
      </c>
      <c r="E1164">
        <v>74.839995999999999</v>
      </c>
      <c r="F1164">
        <v>74.839995999999999</v>
      </c>
      <c r="G1164">
        <v>159400</v>
      </c>
    </row>
    <row r="1165" spans="1:7" x14ac:dyDescent="0.25">
      <c r="A1165" s="19">
        <v>41550</v>
      </c>
      <c r="B1165">
        <v>75.480002999999996</v>
      </c>
      <c r="C1165">
        <v>77.199996999999996</v>
      </c>
      <c r="D1165">
        <v>75.160004000000001</v>
      </c>
      <c r="E1165">
        <v>75.519997000000004</v>
      </c>
      <c r="F1165">
        <v>75.519997000000004</v>
      </c>
      <c r="G1165">
        <v>213800</v>
      </c>
    </row>
    <row r="1166" spans="1:7" x14ac:dyDescent="0.25">
      <c r="A1166" s="19">
        <v>41551</v>
      </c>
      <c r="B1166">
        <v>76.400002000000001</v>
      </c>
      <c r="C1166">
        <v>77.199996999999996</v>
      </c>
      <c r="D1166">
        <v>75.239998</v>
      </c>
      <c r="E1166">
        <v>75.639999000000003</v>
      </c>
      <c r="F1166">
        <v>75.639999000000003</v>
      </c>
      <c r="G1166">
        <v>305800</v>
      </c>
    </row>
    <row r="1167" spans="1:7" x14ac:dyDescent="0.25">
      <c r="A1167" s="19">
        <v>41554</v>
      </c>
      <c r="B1167">
        <v>77.279999000000004</v>
      </c>
      <c r="C1167">
        <v>78.239998</v>
      </c>
      <c r="D1167">
        <v>76.400002000000001</v>
      </c>
      <c r="E1167">
        <v>77.879997000000003</v>
      </c>
      <c r="F1167">
        <v>77.879997000000003</v>
      </c>
      <c r="G1167">
        <v>124200</v>
      </c>
    </row>
    <row r="1168" spans="1:7" x14ac:dyDescent="0.25">
      <c r="A1168" s="19">
        <v>41555</v>
      </c>
      <c r="B1168">
        <v>78.080001999999993</v>
      </c>
      <c r="C1168">
        <v>80.400002000000001</v>
      </c>
      <c r="D1168">
        <v>77.839995999999999</v>
      </c>
      <c r="E1168">
        <v>80.040001000000004</v>
      </c>
      <c r="F1168">
        <v>80.040001000000004</v>
      </c>
      <c r="G1168">
        <v>371100</v>
      </c>
    </row>
    <row r="1169" spans="1:7" x14ac:dyDescent="0.25">
      <c r="A1169" s="19">
        <v>41556</v>
      </c>
      <c r="B1169">
        <v>80.599997999999999</v>
      </c>
      <c r="C1169">
        <v>81.199996999999996</v>
      </c>
      <c r="D1169">
        <v>78.480002999999996</v>
      </c>
      <c r="E1169">
        <v>79.360000999999997</v>
      </c>
      <c r="F1169">
        <v>79.360000999999997</v>
      </c>
      <c r="G1169">
        <v>161500</v>
      </c>
    </row>
    <row r="1170" spans="1:7" x14ac:dyDescent="0.25">
      <c r="A1170" s="19">
        <v>41557</v>
      </c>
      <c r="B1170">
        <v>78.120002999999997</v>
      </c>
      <c r="C1170">
        <v>78.160004000000001</v>
      </c>
      <c r="D1170">
        <v>75.519997000000004</v>
      </c>
      <c r="E1170">
        <v>75.599997999999999</v>
      </c>
      <c r="F1170">
        <v>75.599997999999999</v>
      </c>
      <c r="G1170">
        <v>467400</v>
      </c>
    </row>
    <row r="1171" spans="1:7" x14ac:dyDescent="0.25">
      <c r="A1171" s="19">
        <v>41558</v>
      </c>
      <c r="B1171">
        <v>75.760002</v>
      </c>
      <c r="C1171">
        <v>75.800003000000004</v>
      </c>
      <c r="D1171">
        <v>73.160004000000001</v>
      </c>
      <c r="E1171">
        <v>74.319999999999993</v>
      </c>
      <c r="F1171">
        <v>74.319999999999993</v>
      </c>
      <c r="G1171">
        <v>837700</v>
      </c>
    </row>
    <row r="1172" spans="1:7" x14ac:dyDescent="0.25">
      <c r="A1172" s="19">
        <v>41561</v>
      </c>
      <c r="B1172">
        <v>75.919998000000007</v>
      </c>
      <c r="C1172">
        <v>76.919998000000007</v>
      </c>
      <c r="D1172">
        <v>73.720000999999996</v>
      </c>
      <c r="E1172">
        <v>74.400002000000001</v>
      </c>
      <c r="F1172">
        <v>74.400002000000001</v>
      </c>
      <c r="G1172">
        <v>486100</v>
      </c>
    </row>
    <row r="1173" spans="1:7" x14ac:dyDescent="0.25">
      <c r="A1173" s="19">
        <v>41562</v>
      </c>
      <c r="B1173">
        <v>74.519997000000004</v>
      </c>
      <c r="C1173">
        <v>76.080001999999993</v>
      </c>
      <c r="D1173">
        <v>73.720000999999996</v>
      </c>
      <c r="E1173">
        <v>75.279999000000004</v>
      </c>
      <c r="F1173">
        <v>75.279999000000004</v>
      </c>
      <c r="G1173">
        <v>310500</v>
      </c>
    </row>
    <row r="1174" spans="1:7" x14ac:dyDescent="0.25">
      <c r="A1174" s="19">
        <v>41563</v>
      </c>
      <c r="B1174">
        <v>74.400002000000001</v>
      </c>
      <c r="C1174">
        <v>74.559997999999993</v>
      </c>
      <c r="D1174">
        <v>72.160004000000001</v>
      </c>
      <c r="E1174">
        <v>72.839995999999999</v>
      </c>
      <c r="F1174">
        <v>72.839995999999999</v>
      </c>
      <c r="G1174">
        <v>228000</v>
      </c>
    </row>
    <row r="1175" spans="1:7" x14ac:dyDescent="0.25">
      <c r="A1175" s="19">
        <v>41564</v>
      </c>
      <c r="B1175">
        <v>73.599997999999999</v>
      </c>
      <c r="C1175">
        <v>73.760002</v>
      </c>
      <c r="D1175">
        <v>71.400002000000001</v>
      </c>
      <c r="E1175">
        <v>71.480002999999996</v>
      </c>
      <c r="F1175">
        <v>71.480002999999996</v>
      </c>
      <c r="G1175">
        <v>224700</v>
      </c>
    </row>
    <row r="1176" spans="1:7" x14ac:dyDescent="0.25">
      <c r="A1176" s="19">
        <v>41565</v>
      </c>
      <c r="B1176">
        <v>70.559997999999993</v>
      </c>
      <c r="C1176">
        <v>71.800003000000004</v>
      </c>
      <c r="D1176">
        <v>69.800003000000004</v>
      </c>
      <c r="E1176">
        <v>71.120002999999997</v>
      </c>
      <c r="F1176">
        <v>71.120002999999997</v>
      </c>
      <c r="G1176">
        <v>261900</v>
      </c>
    </row>
    <row r="1177" spans="1:7" x14ac:dyDescent="0.25">
      <c r="A1177" s="19">
        <v>41568</v>
      </c>
      <c r="B1177">
        <v>69.319999999999993</v>
      </c>
      <c r="C1177">
        <v>70.879997000000003</v>
      </c>
      <c r="D1177">
        <v>69.319999999999993</v>
      </c>
      <c r="E1177">
        <v>70.760002</v>
      </c>
      <c r="F1177">
        <v>70.760002</v>
      </c>
      <c r="G1177">
        <v>217600</v>
      </c>
    </row>
    <row r="1178" spans="1:7" x14ac:dyDescent="0.25">
      <c r="A1178" s="19">
        <v>41569</v>
      </c>
      <c r="B1178">
        <v>69.639999000000003</v>
      </c>
      <c r="C1178">
        <v>70.839995999999999</v>
      </c>
      <c r="D1178">
        <v>69.360000999999997</v>
      </c>
      <c r="E1178">
        <v>70.839995999999999</v>
      </c>
      <c r="F1178">
        <v>70.839995999999999</v>
      </c>
      <c r="G1178">
        <v>315100</v>
      </c>
    </row>
    <row r="1179" spans="1:7" x14ac:dyDescent="0.25">
      <c r="A1179" s="19">
        <v>41570</v>
      </c>
      <c r="B1179">
        <v>71.319999999999993</v>
      </c>
      <c r="C1179">
        <v>72.480002999999996</v>
      </c>
      <c r="D1179">
        <v>71.199996999999996</v>
      </c>
      <c r="E1179">
        <v>72</v>
      </c>
      <c r="F1179">
        <v>72</v>
      </c>
      <c r="G1179">
        <v>98100</v>
      </c>
    </row>
    <row r="1180" spans="1:7" x14ac:dyDescent="0.25">
      <c r="A1180" s="19">
        <v>41571</v>
      </c>
      <c r="B1180">
        <v>71.559997999999993</v>
      </c>
      <c r="C1180">
        <v>71.680000000000007</v>
      </c>
      <c r="D1180">
        <v>71.040001000000004</v>
      </c>
      <c r="E1180">
        <v>71.199996999999996</v>
      </c>
      <c r="F1180">
        <v>71.199996999999996</v>
      </c>
      <c r="G1180">
        <v>71000</v>
      </c>
    </row>
    <row r="1181" spans="1:7" x14ac:dyDescent="0.25">
      <c r="A1181" s="19">
        <v>41572</v>
      </c>
      <c r="B1181">
        <v>71.279999000000004</v>
      </c>
      <c r="C1181">
        <v>71.879997000000003</v>
      </c>
      <c r="D1181">
        <v>71.279999000000004</v>
      </c>
      <c r="E1181">
        <v>71.559997999999993</v>
      </c>
      <c r="F1181">
        <v>71.559997999999993</v>
      </c>
      <c r="G1181">
        <v>38000</v>
      </c>
    </row>
    <row r="1182" spans="1:7" x14ac:dyDescent="0.25">
      <c r="A1182" s="19">
        <v>41575</v>
      </c>
      <c r="B1182">
        <v>72.279999000000004</v>
      </c>
      <c r="C1182">
        <v>72.400002000000001</v>
      </c>
      <c r="D1182">
        <v>71.839995999999999</v>
      </c>
      <c r="E1182">
        <v>72.080001999999993</v>
      </c>
      <c r="F1182">
        <v>72.080001999999993</v>
      </c>
      <c r="G1182">
        <v>85500</v>
      </c>
    </row>
    <row r="1183" spans="1:7" x14ac:dyDescent="0.25">
      <c r="A1183" s="19">
        <v>41576</v>
      </c>
      <c r="B1183">
        <v>71.839995999999999</v>
      </c>
      <c r="C1183">
        <v>72.400002000000001</v>
      </c>
      <c r="D1183">
        <v>71.800003000000004</v>
      </c>
      <c r="E1183">
        <v>72.160004000000001</v>
      </c>
      <c r="F1183">
        <v>72.160004000000001</v>
      </c>
      <c r="G1183">
        <v>52300</v>
      </c>
    </row>
    <row r="1184" spans="1:7" x14ac:dyDescent="0.25">
      <c r="A1184" s="19">
        <v>41577</v>
      </c>
      <c r="B1184">
        <v>72.239998</v>
      </c>
      <c r="C1184">
        <v>72.319999999999993</v>
      </c>
      <c r="D1184">
        <v>71.519997000000004</v>
      </c>
      <c r="E1184">
        <v>72</v>
      </c>
      <c r="F1184">
        <v>72</v>
      </c>
      <c r="G1184">
        <v>141500</v>
      </c>
    </row>
    <row r="1185" spans="1:7" x14ac:dyDescent="0.25">
      <c r="A1185" s="19">
        <v>41578</v>
      </c>
      <c r="B1185">
        <v>72.199996999999996</v>
      </c>
      <c r="C1185">
        <v>72.480002999999996</v>
      </c>
      <c r="D1185">
        <v>71.599997999999999</v>
      </c>
      <c r="E1185">
        <v>72.239998</v>
      </c>
      <c r="F1185">
        <v>72.239998</v>
      </c>
      <c r="G1185">
        <v>66400</v>
      </c>
    </row>
    <row r="1186" spans="1:7" x14ac:dyDescent="0.25">
      <c r="A1186" s="19">
        <v>41579</v>
      </c>
      <c r="B1186">
        <v>72.040001000000004</v>
      </c>
      <c r="C1186">
        <v>72.959998999999996</v>
      </c>
      <c r="D1186">
        <v>71.959998999999996</v>
      </c>
      <c r="E1186">
        <v>72.760002</v>
      </c>
      <c r="F1186">
        <v>72.760002</v>
      </c>
      <c r="G1186">
        <v>52500</v>
      </c>
    </row>
    <row r="1187" spans="1:7" x14ac:dyDescent="0.25">
      <c r="A1187" s="19">
        <v>41582</v>
      </c>
      <c r="B1187">
        <v>72.440002000000007</v>
      </c>
      <c r="C1187">
        <v>72.639999000000003</v>
      </c>
      <c r="D1187">
        <v>71.720000999999996</v>
      </c>
      <c r="E1187">
        <v>71.879997000000003</v>
      </c>
      <c r="F1187">
        <v>71.879997000000003</v>
      </c>
      <c r="G1187">
        <v>50600</v>
      </c>
    </row>
    <row r="1188" spans="1:7" x14ac:dyDescent="0.25">
      <c r="A1188" s="19">
        <v>41583</v>
      </c>
      <c r="B1188">
        <v>72.040001000000004</v>
      </c>
      <c r="C1188">
        <v>72.160004000000001</v>
      </c>
      <c r="D1188">
        <v>71.599997999999999</v>
      </c>
      <c r="E1188">
        <v>71.879997000000003</v>
      </c>
      <c r="F1188">
        <v>71.879997000000003</v>
      </c>
      <c r="G1188">
        <v>85800</v>
      </c>
    </row>
    <row r="1189" spans="1:7" x14ac:dyDescent="0.25">
      <c r="A1189" s="19">
        <v>41584</v>
      </c>
      <c r="B1189">
        <v>71.599997999999999</v>
      </c>
      <c r="C1189">
        <v>71.839995999999999</v>
      </c>
      <c r="D1189">
        <v>71.120002999999997</v>
      </c>
      <c r="E1189">
        <v>71.360000999999997</v>
      </c>
      <c r="F1189">
        <v>71.360000999999997</v>
      </c>
      <c r="G1189">
        <v>35000</v>
      </c>
    </row>
    <row r="1190" spans="1:7" x14ac:dyDescent="0.25">
      <c r="A1190" s="19">
        <v>41585</v>
      </c>
      <c r="B1190">
        <v>70.599997999999999</v>
      </c>
      <c r="C1190">
        <v>72.879997000000003</v>
      </c>
      <c r="D1190">
        <v>70.599997999999999</v>
      </c>
      <c r="E1190">
        <v>72.599997999999999</v>
      </c>
      <c r="F1190">
        <v>72.599997999999999</v>
      </c>
      <c r="G1190">
        <v>67200</v>
      </c>
    </row>
    <row r="1191" spans="1:7" x14ac:dyDescent="0.25">
      <c r="A1191" s="19">
        <v>41586</v>
      </c>
      <c r="B1191">
        <v>72.279999000000004</v>
      </c>
      <c r="C1191">
        <v>72.279999000000004</v>
      </c>
      <c r="D1191">
        <v>70.839995999999999</v>
      </c>
      <c r="E1191">
        <v>70.959998999999996</v>
      </c>
      <c r="F1191">
        <v>70.959998999999996</v>
      </c>
      <c r="G1191">
        <v>85100</v>
      </c>
    </row>
    <row r="1192" spans="1:7" x14ac:dyDescent="0.25">
      <c r="A1192" s="19">
        <v>41589</v>
      </c>
      <c r="B1192">
        <v>71</v>
      </c>
      <c r="C1192">
        <v>71.800003000000004</v>
      </c>
      <c r="D1192">
        <v>71</v>
      </c>
      <c r="E1192">
        <v>71.599997999999999</v>
      </c>
      <c r="F1192">
        <v>71.599997999999999</v>
      </c>
      <c r="G1192">
        <v>32200</v>
      </c>
    </row>
    <row r="1193" spans="1:7" x14ac:dyDescent="0.25">
      <c r="A1193" s="19">
        <v>41590</v>
      </c>
      <c r="B1193">
        <v>71.599997999999999</v>
      </c>
      <c r="C1193">
        <v>72.120002999999997</v>
      </c>
      <c r="D1193">
        <v>71.360000999999997</v>
      </c>
      <c r="E1193">
        <v>71.959998999999996</v>
      </c>
      <c r="F1193">
        <v>71.959998999999996</v>
      </c>
      <c r="G1193">
        <v>72300</v>
      </c>
    </row>
    <row r="1194" spans="1:7" x14ac:dyDescent="0.25">
      <c r="A1194" s="19">
        <v>41591</v>
      </c>
      <c r="B1194">
        <v>72.400002000000001</v>
      </c>
      <c r="C1194">
        <v>72.720000999999996</v>
      </c>
      <c r="D1194">
        <v>72.040001000000004</v>
      </c>
      <c r="E1194">
        <v>72.040001000000004</v>
      </c>
      <c r="F1194">
        <v>72.040001000000004</v>
      </c>
      <c r="G1194">
        <v>83500</v>
      </c>
    </row>
    <row r="1195" spans="1:7" x14ac:dyDescent="0.25">
      <c r="A1195" s="19">
        <v>41592</v>
      </c>
      <c r="B1195">
        <v>72.239998</v>
      </c>
      <c r="C1195">
        <v>72.599997999999999</v>
      </c>
      <c r="D1195">
        <v>72.120002999999997</v>
      </c>
      <c r="E1195">
        <v>72.160004000000001</v>
      </c>
      <c r="F1195">
        <v>72.160004000000001</v>
      </c>
      <c r="G1195">
        <v>116800</v>
      </c>
    </row>
    <row r="1196" spans="1:7" x14ac:dyDescent="0.25">
      <c r="A1196" s="19">
        <v>41593</v>
      </c>
      <c r="B1196">
        <v>72.080001999999993</v>
      </c>
      <c r="C1196">
        <v>72.559997999999993</v>
      </c>
      <c r="D1196">
        <v>72.080001999999993</v>
      </c>
      <c r="E1196">
        <v>72.400002000000001</v>
      </c>
      <c r="F1196">
        <v>72.400002000000001</v>
      </c>
      <c r="G1196">
        <v>86000</v>
      </c>
    </row>
    <row r="1197" spans="1:7" x14ac:dyDescent="0.25">
      <c r="A1197" s="19">
        <v>41596</v>
      </c>
      <c r="B1197">
        <v>71.959998999999996</v>
      </c>
      <c r="C1197">
        <v>72.360000999999997</v>
      </c>
      <c r="D1197">
        <v>71.639999000000003</v>
      </c>
      <c r="E1197">
        <v>72.080001999999993</v>
      </c>
      <c r="F1197">
        <v>72.080001999999993</v>
      </c>
      <c r="G1197">
        <v>172700</v>
      </c>
    </row>
    <row r="1198" spans="1:7" x14ac:dyDescent="0.25">
      <c r="A1198" s="19">
        <v>41597</v>
      </c>
      <c r="B1198">
        <v>71.800003000000004</v>
      </c>
      <c r="C1198">
        <v>72.639999000000003</v>
      </c>
      <c r="D1198">
        <v>71.519997000000004</v>
      </c>
      <c r="E1198">
        <v>72.239998</v>
      </c>
      <c r="F1198">
        <v>72.239998</v>
      </c>
      <c r="G1198">
        <v>147900</v>
      </c>
    </row>
    <row r="1199" spans="1:7" x14ac:dyDescent="0.25">
      <c r="A1199" s="19">
        <v>41598</v>
      </c>
      <c r="B1199">
        <v>72.319999999999993</v>
      </c>
      <c r="C1199">
        <v>72.680000000000007</v>
      </c>
      <c r="D1199">
        <v>70.839995999999999</v>
      </c>
      <c r="E1199">
        <v>71.440002000000007</v>
      </c>
      <c r="F1199">
        <v>71.440002000000007</v>
      </c>
      <c r="G1199">
        <v>106500</v>
      </c>
    </row>
    <row r="1200" spans="1:7" x14ac:dyDescent="0.25">
      <c r="A1200" s="19">
        <v>41599</v>
      </c>
      <c r="B1200">
        <v>71.080001999999993</v>
      </c>
      <c r="C1200">
        <v>71.080001999999993</v>
      </c>
      <c r="D1200">
        <v>69.599997999999999</v>
      </c>
      <c r="E1200">
        <v>69.839995999999999</v>
      </c>
      <c r="F1200">
        <v>69.839995999999999</v>
      </c>
      <c r="G1200">
        <v>154600</v>
      </c>
    </row>
    <row r="1201" spans="1:7" x14ac:dyDescent="0.25">
      <c r="A1201" s="19">
        <v>41600</v>
      </c>
      <c r="B1201">
        <v>69.680000000000007</v>
      </c>
      <c r="C1201">
        <v>69.839995999999999</v>
      </c>
      <c r="D1201">
        <v>68.519997000000004</v>
      </c>
      <c r="E1201">
        <v>68.519997000000004</v>
      </c>
      <c r="F1201">
        <v>68.519997000000004</v>
      </c>
      <c r="G1201">
        <v>179000</v>
      </c>
    </row>
    <row r="1202" spans="1:7" x14ac:dyDescent="0.25">
      <c r="A1202" s="19">
        <v>41603</v>
      </c>
      <c r="B1202">
        <v>68.919998000000007</v>
      </c>
      <c r="C1202">
        <v>69.160004000000001</v>
      </c>
      <c r="D1202">
        <v>68.199996999999996</v>
      </c>
      <c r="E1202">
        <v>68.319999999999993</v>
      </c>
      <c r="F1202">
        <v>68.319999999999993</v>
      </c>
      <c r="G1202">
        <v>61300</v>
      </c>
    </row>
    <row r="1203" spans="1:7" x14ac:dyDescent="0.25">
      <c r="A1203" s="19">
        <v>41604</v>
      </c>
      <c r="B1203">
        <v>68.239998</v>
      </c>
      <c r="C1203">
        <v>68.839995999999999</v>
      </c>
      <c r="D1203">
        <v>67.519997000000004</v>
      </c>
      <c r="E1203">
        <v>68.360000999999997</v>
      </c>
      <c r="F1203">
        <v>68.360000999999997</v>
      </c>
      <c r="G1203">
        <v>129300</v>
      </c>
    </row>
    <row r="1204" spans="1:7" x14ac:dyDescent="0.25">
      <c r="A1204" s="19">
        <v>41605</v>
      </c>
      <c r="B1204">
        <v>68.440002000000007</v>
      </c>
      <c r="C1204">
        <v>68.599997999999999</v>
      </c>
      <c r="D1204">
        <v>68.239998</v>
      </c>
      <c r="E1204">
        <v>68.319999999999993</v>
      </c>
      <c r="F1204">
        <v>68.319999999999993</v>
      </c>
      <c r="G1204">
        <v>51200</v>
      </c>
    </row>
    <row r="1205" spans="1:7" x14ac:dyDescent="0.25">
      <c r="A1205" s="19">
        <v>41607</v>
      </c>
      <c r="B1205">
        <v>68.400002000000001</v>
      </c>
      <c r="C1205">
        <v>68.599997999999999</v>
      </c>
      <c r="D1205">
        <v>68.120002999999997</v>
      </c>
      <c r="E1205">
        <v>68.519997000000004</v>
      </c>
      <c r="F1205">
        <v>68.519997000000004</v>
      </c>
      <c r="G1205">
        <v>90000</v>
      </c>
    </row>
    <row r="1206" spans="1:7" x14ac:dyDescent="0.25">
      <c r="A1206" s="19">
        <v>41610</v>
      </c>
      <c r="B1206">
        <v>68.040001000000004</v>
      </c>
      <c r="C1206">
        <v>68.480002999999996</v>
      </c>
      <c r="D1206">
        <v>67.680000000000007</v>
      </c>
      <c r="E1206">
        <v>67.720000999999996</v>
      </c>
      <c r="F1206">
        <v>67.720000999999996</v>
      </c>
      <c r="G1206">
        <v>100500</v>
      </c>
    </row>
    <row r="1207" spans="1:7" x14ac:dyDescent="0.25">
      <c r="A1207" s="19">
        <v>41611</v>
      </c>
      <c r="B1207">
        <v>68.519997000000004</v>
      </c>
      <c r="C1207">
        <v>69.160004000000001</v>
      </c>
      <c r="D1207">
        <v>68.040001000000004</v>
      </c>
      <c r="E1207">
        <v>68.239998</v>
      </c>
      <c r="F1207">
        <v>68.239998</v>
      </c>
      <c r="G1207">
        <v>103900</v>
      </c>
    </row>
    <row r="1208" spans="1:7" x14ac:dyDescent="0.25">
      <c r="A1208" s="19">
        <v>41612</v>
      </c>
      <c r="B1208">
        <v>68.559997999999993</v>
      </c>
      <c r="C1208">
        <v>69.080001999999993</v>
      </c>
      <c r="D1208">
        <v>67.800003000000004</v>
      </c>
      <c r="E1208">
        <v>67.800003000000004</v>
      </c>
      <c r="F1208">
        <v>67.800003000000004</v>
      </c>
      <c r="G1208">
        <v>157900</v>
      </c>
    </row>
    <row r="1209" spans="1:7" x14ac:dyDescent="0.25">
      <c r="A1209" s="19">
        <v>41613</v>
      </c>
      <c r="B1209">
        <v>67.800003000000004</v>
      </c>
      <c r="C1209">
        <v>68.199996999999996</v>
      </c>
      <c r="D1209">
        <v>67.319999999999993</v>
      </c>
      <c r="E1209">
        <v>67.639999000000003</v>
      </c>
      <c r="F1209">
        <v>67.639999000000003</v>
      </c>
      <c r="G1209">
        <v>72900</v>
      </c>
    </row>
    <row r="1210" spans="1:7" x14ac:dyDescent="0.25">
      <c r="A1210" s="19">
        <v>41614</v>
      </c>
      <c r="B1210">
        <v>66.760002</v>
      </c>
      <c r="C1210">
        <v>67</v>
      </c>
      <c r="D1210">
        <v>66.319999999999993</v>
      </c>
      <c r="E1210">
        <v>66.519997000000004</v>
      </c>
      <c r="F1210">
        <v>66.519997000000004</v>
      </c>
      <c r="G1210">
        <v>158300</v>
      </c>
    </row>
    <row r="1211" spans="1:7" x14ac:dyDescent="0.25">
      <c r="A1211" s="19">
        <v>41617</v>
      </c>
      <c r="B1211">
        <v>65.839995999999999</v>
      </c>
      <c r="C1211">
        <v>66.239998</v>
      </c>
      <c r="D1211">
        <v>65.599997999999999</v>
      </c>
      <c r="E1211">
        <v>65.879997000000003</v>
      </c>
      <c r="F1211">
        <v>65.879997000000003</v>
      </c>
      <c r="G1211">
        <v>74000</v>
      </c>
    </row>
    <row r="1212" spans="1:7" x14ac:dyDescent="0.25">
      <c r="A1212" s="19">
        <v>41618</v>
      </c>
      <c r="B1212">
        <v>65.959998999999996</v>
      </c>
      <c r="C1212">
        <v>66.360000999999997</v>
      </c>
      <c r="D1212">
        <v>65.839995999999999</v>
      </c>
      <c r="E1212">
        <v>66.160004000000001</v>
      </c>
      <c r="F1212">
        <v>66.160004000000001</v>
      </c>
      <c r="G1212">
        <v>76600</v>
      </c>
    </row>
    <row r="1213" spans="1:7" x14ac:dyDescent="0.25">
      <c r="A1213" s="19">
        <v>41619</v>
      </c>
      <c r="B1213">
        <v>65.800003000000004</v>
      </c>
      <c r="C1213">
        <v>67.639999000000003</v>
      </c>
      <c r="D1213">
        <v>65.639999000000003</v>
      </c>
      <c r="E1213">
        <v>67.440002000000007</v>
      </c>
      <c r="F1213">
        <v>67.440002000000007</v>
      </c>
      <c r="G1213">
        <v>135200</v>
      </c>
    </row>
    <row r="1214" spans="1:7" x14ac:dyDescent="0.25">
      <c r="A1214" s="19">
        <v>41620</v>
      </c>
      <c r="B1214">
        <v>67.440002000000007</v>
      </c>
      <c r="C1214">
        <v>67.959998999999996</v>
      </c>
      <c r="D1214">
        <v>66.519997000000004</v>
      </c>
      <c r="E1214">
        <v>67.480002999999996</v>
      </c>
      <c r="F1214">
        <v>67.480002999999996</v>
      </c>
      <c r="G1214">
        <v>180500</v>
      </c>
    </row>
    <row r="1215" spans="1:7" x14ac:dyDescent="0.25">
      <c r="A1215" s="19">
        <v>41621</v>
      </c>
      <c r="B1215">
        <v>67.519997000000004</v>
      </c>
      <c r="C1215">
        <v>67.879997000000003</v>
      </c>
      <c r="D1215">
        <v>66.959998999999996</v>
      </c>
      <c r="E1215">
        <v>67.639999000000003</v>
      </c>
      <c r="F1215">
        <v>67.639999000000003</v>
      </c>
      <c r="G1215">
        <v>180200</v>
      </c>
    </row>
    <row r="1216" spans="1:7" x14ac:dyDescent="0.25">
      <c r="A1216" s="19">
        <v>41624</v>
      </c>
      <c r="B1216">
        <v>67.360000999999997</v>
      </c>
      <c r="C1216">
        <v>67.800003000000004</v>
      </c>
      <c r="D1216">
        <v>67.160004000000001</v>
      </c>
      <c r="E1216">
        <v>67.400002000000001</v>
      </c>
      <c r="F1216">
        <v>67.400002000000001</v>
      </c>
      <c r="G1216">
        <v>101900</v>
      </c>
    </row>
    <row r="1217" spans="1:7" x14ac:dyDescent="0.25">
      <c r="A1217" s="19">
        <v>41625</v>
      </c>
      <c r="B1217">
        <v>68.120002999999997</v>
      </c>
      <c r="C1217">
        <v>68.319999999999993</v>
      </c>
      <c r="D1217">
        <v>67</v>
      </c>
      <c r="E1217">
        <v>67.400002000000001</v>
      </c>
      <c r="F1217">
        <v>67.400002000000001</v>
      </c>
      <c r="G1217">
        <v>121100</v>
      </c>
    </row>
    <row r="1218" spans="1:7" x14ac:dyDescent="0.25">
      <c r="A1218" s="19">
        <v>41626</v>
      </c>
      <c r="B1218">
        <v>66.879997000000003</v>
      </c>
      <c r="C1218">
        <v>67.120002999999997</v>
      </c>
      <c r="D1218">
        <v>64.720000999999996</v>
      </c>
      <c r="E1218">
        <v>64.919998000000007</v>
      </c>
      <c r="F1218">
        <v>64.919998000000007</v>
      </c>
      <c r="G1218">
        <v>159400</v>
      </c>
    </row>
    <row r="1219" spans="1:7" x14ac:dyDescent="0.25">
      <c r="A1219" s="19">
        <v>41627</v>
      </c>
      <c r="B1219">
        <v>65.080001999999993</v>
      </c>
      <c r="C1219">
        <v>66.239998</v>
      </c>
      <c r="D1219">
        <v>64.800003000000004</v>
      </c>
      <c r="E1219">
        <v>65.879997000000003</v>
      </c>
      <c r="F1219">
        <v>65.879997000000003</v>
      </c>
      <c r="G1219">
        <v>247700</v>
      </c>
    </row>
    <row r="1220" spans="1:7" x14ac:dyDescent="0.25">
      <c r="A1220" s="19">
        <v>41628</v>
      </c>
      <c r="B1220">
        <v>65.559997999999993</v>
      </c>
      <c r="C1220">
        <v>66.199996999999996</v>
      </c>
      <c r="D1220">
        <v>65.480002999999996</v>
      </c>
      <c r="E1220">
        <v>65.760002</v>
      </c>
      <c r="F1220">
        <v>65.760002</v>
      </c>
      <c r="G1220">
        <v>350700</v>
      </c>
    </row>
    <row r="1221" spans="1:7" x14ac:dyDescent="0.25">
      <c r="A1221" s="19">
        <v>41631</v>
      </c>
      <c r="B1221">
        <v>65.239998</v>
      </c>
      <c r="C1221">
        <v>65.480002999999996</v>
      </c>
      <c r="D1221">
        <v>64.599997999999999</v>
      </c>
      <c r="E1221">
        <v>64.680000000000007</v>
      </c>
      <c r="F1221">
        <v>64.680000000000007</v>
      </c>
      <c r="G1221">
        <v>163700</v>
      </c>
    </row>
    <row r="1222" spans="1:7" x14ac:dyDescent="0.25">
      <c r="A1222" s="19">
        <v>41632</v>
      </c>
      <c r="B1222">
        <v>64.160004000000001</v>
      </c>
      <c r="C1222">
        <v>64.160004000000001</v>
      </c>
      <c r="D1222">
        <v>63.439999</v>
      </c>
      <c r="E1222">
        <v>63.52</v>
      </c>
      <c r="F1222">
        <v>63.52</v>
      </c>
      <c r="G1222">
        <v>52900</v>
      </c>
    </row>
    <row r="1223" spans="1:7" x14ac:dyDescent="0.25">
      <c r="A1223" s="19">
        <v>41634</v>
      </c>
      <c r="B1223">
        <v>62.68</v>
      </c>
      <c r="C1223">
        <v>63.599997999999999</v>
      </c>
      <c r="D1223">
        <v>62.639999000000003</v>
      </c>
      <c r="E1223">
        <v>63.240001999999997</v>
      </c>
      <c r="F1223">
        <v>63.240001999999997</v>
      </c>
      <c r="G1223">
        <v>158200</v>
      </c>
    </row>
    <row r="1224" spans="1:7" x14ac:dyDescent="0.25">
      <c r="A1224" s="19">
        <v>41635</v>
      </c>
      <c r="B1224">
        <v>62.759998000000003</v>
      </c>
      <c r="C1224">
        <v>63.32</v>
      </c>
      <c r="D1224">
        <v>62.759998000000003</v>
      </c>
      <c r="E1224">
        <v>62.880001</v>
      </c>
      <c r="F1224">
        <v>62.880001</v>
      </c>
      <c r="G1224">
        <v>398500</v>
      </c>
    </row>
    <row r="1225" spans="1:7" x14ac:dyDescent="0.25">
      <c r="A1225" s="19">
        <v>41638</v>
      </c>
      <c r="B1225">
        <v>62.919998</v>
      </c>
      <c r="C1225">
        <v>63.799999</v>
      </c>
      <c r="D1225">
        <v>62.799999</v>
      </c>
      <c r="E1225">
        <v>63.52</v>
      </c>
      <c r="F1225">
        <v>63.52</v>
      </c>
      <c r="G1225">
        <v>116700</v>
      </c>
    </row>
    <row r="1226" spans="1:7" x14ac:dyDescent="0.25">
      <c r="A1226" s="19">
        <v>41639</v>
      </c>
      <c r="B1226">
        <v>63.439999</v>
      </c>
      <c r="C1226">
        <v>63.560001</v>
      </c>
      <c r="D1226">
        <v>62.759998000000003</v>
      </c>
      <c r="E1226">
        <v>62.880001</v>
      </c>
      <c r="F1226">
        <v>62.880001</v>
      </c>
      <c r="G1226">
        <v>275000</v>
      </c>
    </row>
    <row r="1227" spans="1:7" x14ac:dyDescent="0.25">
      <c r="A1227" s="19">
        <v>41641</v>
      </c>
      <c r="B1227">
        <v>63.080002</v>
      </c>
      <c r="C1227">
        <v>63.68</v>
      </c>
      <c r="D1227">
        <v>62.880001</v>
      </c>
      <c r="E1227">
        <v>63.68</v>
      </c>
      <c r="F1227">
        <v>63.68</v>
      </c>
      <c r="G1227">
        <v>123300</v>
      </c>
    </row>
    <row r="1228" spans="1:7" x14ac:dyDescent="0.25">
      <c r="A1228" s="19">
        <v>41642</v>
      </c>
      <c r="B1228">
        <v>63.720001000000003</v>
      </c>
      <c r="C1228">
        <v>64.400002000000001</v>
      </c>
      <c r="D1228">
        <v>63.080002</v>
      </c>
      <c r="E1228">
        <v>63.639999000000003</v>
      </c>
      <c r="F1228">
        <v>63.639999000000003</v>
      </c>
      <c r="G1228">
        <v>79000</v>
      </c>
    </row>
    <row r="1229" spans="1:7" x14ac:dyDescent="0.25">
      <c r="A1229" s="19">
        <v>41645</v>
      </c>
      <c r="B1229">
        <v>62.720001000000003</v>
      </c>
      <c r="C1229">
        <v>63.119999</v>
      </c>
      <c r="D1229">
        <v>61.84</v>
      </c>
      <c r="E1229">
        <v>62.759998000000003</v>
      </c>
      <c r="F1229">
        <v>62.759998000000003</v>
      </c>
      <c r="G1229">
        <v>224500</v>
      </c>
    </row>
    <row r="1230" spans="1:7" x14ac:dyDescent="0.25">
      <c r="A1230" s="19">
        <v>41646</v>
      </c>
      <c r="B1230">
        <v>62.200001</v>
      </c>
      <c r="C1230">
        <v>62.52</v>
      </c>
      <c r="D1230">
        <v>61.639999000000003</v>
      </c>
      <c r="E1230">
        <v>61.720001000000003</v>
      </c>
      <c r="F1230">
        <v>61.720001000000003</v>
      </c>
      <c r="G1230">
        <v>129000</v>
      </c>
    </row>
    <row r="1231" spans="1:7" x14ac:dyDescent="0.25">
      <c r="A1231" s="19">
        <v>41647</v>
      </c>
      <c r="B1231">
        <v>61.880001</v>
      </c>
      <c r="C1231">
        <v>61.919998</v>
      </c>
      <c r="D1231">
        <v>61.279998999999997</v>
      </c>
      <c r="E1231">
        <v>61.52</v>
      </c>
      <c r="F1231">
        <v>61.52</v>
      </c>
      <c r="G1231">
        <v>91900</v>
      </c>
    </row>
    <row r="1232" spans="1:7" x14ac:dyDescent="0.25">
      <c r="A1232" s="19">
        <v>41648</v>
      </c>
      <c r="B1232">
        <v>61.32</v>
      </c>
      <c r="C1232">
        <v>62.119999</v>
      </c>
      <c r="D1232">
        <v>61.279998999999997</v>
      </c>
      <c r="E1232">
        <v>62.040000999999997</v>
      </c>
      <c r="F1232">
        <v>62.040000999999997</v>
      </c>
      <c r="G1232">
        <v>71900</v>
      </c>
    </row>
    <row r="1233" spans="1:7" x14ac:dyDescent="0.25">
      <c r="A1233" s="19">
        <v>41649</v>
      </c>
      <c r="B1233">
        <v>61.68</v>
      </c>
      <c r="C1233">
        <v>62.119999</v>
      </c>
      <c r="D1233">
        <v>61.240001999999997</v>
      </c>
      <c r="E1233">
        <v>61.560001</v>
      </c>
      <c r="F1233">
        <v>61.560001</v>
      </c>
      <c r="G1233">
        <v>133600</v>
      </c>
    </row>
    <row r="1234" spans="1:7" x14ac:dyDescent="0.25">
      <c r="A1234" s="19">
        <v>41652</v>
      </c>
      <c r="B1234">
        <v>61.439999</v>
      </c>
      <c r="C1234">
        <v>63.439999</v>
      </c>
      <c r="D1234">
        <v>61.400002000000001</v>
      </c>
      <c r="E1234">
        <v>63</v>
      </c>
      <c r="F1234">
        <v>63</v>
      </c>
      <c r="G1234">
        <v>167000</v>
      </c>
    </row>
    <row r="1235" spans="1:7" x14ac:dyDescent="0.25">
      <c r="A1235" s="19">
        <v>41653</v>
      </c>
      <c r="B1235">
        <v>62.119999</v>
      </c>
      <c r="C1235">
        <v>62.52</v>
      </c>
      <c r="D1235">
        <v>61.759998000000003</v>
      </c>
      <c r="E1235">
        <v>61.759998000000003</v>
      </c>
      <c r="F1235">
        <v>61.759998000000003</v>
      </c>
      <c r="G1235">
        <v>129100</v>
      </c>
    </row>
    <row r="1236" spans="1:7" x14ac:dyDescent="0.25">
      <c r="A1236" s="19">
        <v>41654</v>
      </c>
      <c r="B1236">
        <v>61.720001000000003</v>
      </c>
      <c r="C1236">
        <v>62.720001000000003</v>
      </c>
      <c r="D1236">
        <v>61.720001000000003</v>
      </c>
      <c r="E1236">
        <v>62.48</v>
      </c>
      <c r="F1236">
        <v>62.48</v>
      </c>
      <c r="G1236">
        <v>79900</v>
      </c>
    </row>
    <row r="1237" spans="1:7" x14ac:dyDescent="0.25">
      <c r="A1237" s="19">
        <v>41655</v>
      </c>
      <c r="B1237">
        <v>62.400002000000001</v>
      </c>
      <c r="C1237">
        <v>62.799999</v>
      </c>
      <c r="D1237">
        <v>61.880001</v>
      </c>
      <c r="E1237">
        <v>62.279998999999997</v>
      </c>
      <c r="F1237">
        <v>62.279998999999997</v>
      </c>
      <c r="G1237">
        <v>58400</v>
      </c>
    </row>
    <row r="1238" spans="1:7" x14ac:dyDescent="0.25">
      <c r="A1238" s="19">
        <v>41656</v>
      </c>
      <c r="B1238">
        <v>62.639999000000003</v>
      </c>
      <c r="C1238">
        <v>62.880001</v>
      </c>
      <c r="D1238">
        <v>62.279998999999997</v>
      </c>
      <c r="E1238">
        <v>62.68</v>
      </c>
      <c r="F1238">
        <v>62.68</v>
      </c>
      <c r="G1238">
        <v>251200</v>
      </c>
    </row>
    <row r="1239" spans="1:7" x14ac:dyDescent="0.25">
      <c r="A1239" s="19">
        <v>41660</v>
      </c>
      <c r="B1239">
        <v>62.48</v>
      </c>
      <c r="C1239">
        <v>63.360000999999997</v>
      </c>
      <c r="D1239">
        <v>62.279998999999997</v>
      </c>
      <c r="E1239">
        <v>62.279998999999997</v>
      </c>
      <c r="F1239">
        <v>62.279998999999997</v>
      </c>
      <c r="G1239">
        <v>170000</v>
      </c>
    </row>
    <row r="1240" spans="1:7" x14ac:dyDescent="0.25">
      <c r="A1240" s="19">
        <v>41661</v>
      </c>
      <c r="B1240">
        <v>61.759998000000003</v>
      </c>
      <c r="C1240">
        <v>62.16</v>
      </c>
      <c r="D1240">
        <v>61.040000999999997</v>
      </c>
      <c r="E1240">
        <v>61.080002</v>
      </c>
      <c r="F1240">
        <v>61.080002</v>
      </c>
      <c r="G1240">
        <v>201000</v>
      </c>
    </row>
    <row r="1241" spans="1:7" x14ac:dyDescent="0.25">
      <c r="A1241" s="19">
        <v>41662</v>
      </c>
      <c r="B1241">
        <v>61.919998</v>
      </c>
      <c r="C1241">
        <v>62.240001999999997</v>
      </c>
      <c r="D1241">
        <v>61.52</v>
      </c>
      <c r="E1241">
        <v>61.599997999999999</v>
      </c>
      <c r="F1241">
        <v>61.599997999999999</v>
      </c>
      <c r="G1241">
        <v>442700</v>
      </c>
    </row>
    <row r="1242" spans="1:7" x14ac:dyDescent="0.25">
      <c r="A1242" s="19">
        <v>41663</v>
      </c>
      <c r="B1242">
        <v>62.439999</v>
      </c>
      <c r="C1242">
        <v>64.440002000000007</v>
      </c>
      <c r="D1242">
        <v>62.119999</v>
      </c>
      <c r="E1242">
        <v>63.84</v>
      </c>
      <c r="F1242">
        <v>63.84</v>
      </c>
      <c r="G1242">
        <v>564800</v>
      </c>
    </row>
    <row r="1243" spans="1:7" x14ac:dyDescent="0.25">
      <c r="A1243" s="19">
        <v>41666</v>
      </c>
      <c r="B1243">
        <v>63.639999000000003</v>
      </c>
      <c r="C1243">
        <v>65.480002999999996</v>
      </c>
      <c r="D1243">
        <v>62.560001</v>
      </c>
      <c r="E1243">
        <v>63.599997999999999</v>
      </c>
      <c r="F1243">
        <v>63.599997999999999</v>
      </c>
      <c r="G1243">
        <v>573500</v>
      </c>
    </row>
    <row r="1244" spans="1:7" x14ac:dyDescent="0.25">
      <c r="A1244" s="19">
        <v>41667</v>
      </c>
      <c r="B1244">
        <v>63.68</v>
      </c>
      <c r="C1244">
        <v>63.68</v>
      </c>
      <c r="D1244">
        <v>61.759998000000003</v>
      </c>
      <c r="E1244">
        <v>62.360000999999997</v>
      </c>
      <c r="F1244">
        <v>62.360000999999997</v>
      </c>
      <c r="G1244">
        <v>296800</v>
      </c>
    </row>
    <row r="1245" spans="1:7" x14ac:dyDescent="0.25">
      <c r="A1245" s="19">
        <v>41668</v>
      </c>
      <c r="B1245">
        <v>63.599997999999999</v>
      </c>
      <c r="C1245">
        <v>64.120002999999997</v>
      </c>
      <c r="D1245">
        <v>62.439999</v>
      </c>
      <c r="E1245">
        <v>64.080001999999993</v>
      </c>
      <c r="F1245">
        <v>64.080001999999993</v>
      </c>
      <c r="G1245">
        <v>258500</v>
      </c>
    </row>
    <row r="1246" spans="1:7" x14ac:dyDescent="0.25">
      <c r="A1246" s="19">
        <v>41669</v>
      </c>
      <c r="B1246">
        <v>62.799999</v>
      </c>
      <c r="C1246">
        <v>64.080001999999993</v>
      </c>
      <c r="D1246">
        <v>62.439999</v>
      </c>
      <c r="E1246">
        <v>63.119999</v>
      </c>
      <c r="F1246">
        <v>63.119999</v>
      </c>
      <c r="G1246">
        <v>253900</v>
      </c>
    </row>
    <row r="1247" spans="1:7" x14ac:dyDescent="0.25">
      <c r="A1247" s="19">
        <v>41670</v>
      </c>
      <c r="B1247">
        <v>65.760002</v>
      </c>
      <c r="C1247">
        <v>65.959998999999996</v>
      </c>
      <c r="D1247">
        <v>64.080001999999993</v>
      </c>
      <c r="E1247">
        <v>65.599997999999999</v>
      </c>
      <c r="F1247">
        <v>65.599997999999999</v>
      </c>
      <c r="G1247">
        <v>482000</v>
      </c>
    </row>
    <row r="1248" spans="1:7" x14ac:dyDescent="0.25">
      <c r="A1248" s="19">
        <v>41673</v>
      </c>
      <c r="B1248">
        <v>65.239998</v>
      </c>
      <c r="C1248">
        <v>67.639999000000003</v>
      </c>
      <c r="D1248">
        <v>64.800003000000004</v>
      </c>
      <c r="E1248">
        <v>67.120002999999997</v>
      </c>
      <c r="F1248">
        <v>67.120002999999997</v>
      </c>
      <c r="G1248">
        <v>334900</v>
      </c>
    </row>
    <row r="1249" spans="1:7" x14ac:dyDescent="0.25">
      <c r="A1249" s="19">
        <v>41674</v>
      </c>
      <c r="B1249">
        <v>67.400002000000001</v>
      </c>
      <c r="C1249">
        <v>68.040001000000004</v>
      </c>
      <c r="D1249">
        <v>66.639999000000003</v>
      </c>
      <c r="E1249">
        <v>67.559997999999993</v>
      </c>
      <c r="F1249">
        <v>67.559997999999993</v>
      </c>
      <c r="G1249">
        <v>370600</v>
      </c>
    </row>
    <row r="1250" spans="1:7" x14ac:dyDescent="0.25">
      <c r="A1250" s="19">
        <v>41675</v>
      </c>
      <c r="B1250">
        <v>67.959998999999996</v>
      </c>
      <c r="C1250">
        <v>69.440002000000007</v>
      </c>
      <c r="D1250">
        <v>67.599997999999999</v>
      </c>
      <c r="E1250">
        <v>68.639999000000003</v>
      </c>
      <c r="F1250">
        <v>68.639999000000003</v>
      </c>
      <c r="G1250">
        <v>457400</v>
      </c>
    </row>
    <row r="1251" spans="1:7" x14ac:dyDescent="0.25">
      <c r="A1251" s="19">
        <v>41676</v>
      </c>
      <c r="B1251">
        <v>68.959998999999996</v>
      </c>
      <c r="C1251">
        <v>69.040001000000004</v>
      </c>
      <c r="D1251">
        <v>66.319999999999993</v>
      </c>
      <c r="E1251">
        <v>66.319999999999993</v>
      </c>
      <c r="F1251">
        <v>66.319999999999993</v>
      </c>
      <c r="G1251">
        <v>302100</v>
      </c>
    </row>
    <row r="1252" spans="1:7" x14ac:dyDescent="0.25">
      <c r="A1252" s="19">
        <v>41677</v>
      </c>
      <c r="B1252">
        <v>65.040001000000004</v>
      </c>
      <c r="C1252">
        <v>65.199996999999996</v>
      </c>
      <c r="D1252">
        <v>63.279998999999997</v>
      </c>
      <c r="E1252">
        <v>63.880001</v>
      </c>
      <c r="F1252">
        <v>63.880001</v>
      </c>
      <c r="G1252">
        <v>236200</v>
      </c>
    </row>
    <row r="1253" spans="1:7" x14ac:dyDescent="0.25">
      <c r="A1253" s="19">
        <v>41680</v>
      </c>
      <c r="B1253">
        <v>63.639999000000003</v>
      </c>
      <c r="C1253">
        <v>63.880001</v>
      </c>
      <c r="D1253">
        <v>62.599997999999999</v>
      </c>
      <c r="E1253">
        <v>63.720001000000003</v>
      </c>
      <c r="F1253">
        <v>63.720001000000003</v>
      </c>
      <c r="G1253">
        <v>148300</v>
      </c>
    </row>
    <row r="1254" spans="1:7" x14ac:dyDescent="0.25">
      <c r="A1254" s="19">
        <v>41681</v>
      </c>
      <c r="B1254">
        <v>62.84</v>
      </c>
      <c r="C1254">
        <v>63.200001</v>
      </c>
      <c r="D1254">
        <v>61.959999000000003</v>
      </c>
      <c r="E1254">
        <v>62.240001999999997</v>
      </c>
      <c r="F1254">
        <v>62.240001999999997</v>
      </c>
      <c r="G1254">
        <v>178200</v>
      </c>
    </row>
    <row r="1255" spans="1:7" x14ac:dyDescent="0.25">
      <c r="A1255" s="19">
        <v>41682</v>
      </c>
      <c r="B1255">
        <v>61.720001000000003</v>
      </c>
      <c r="C1255">
        <v>62.919998</v>
      </c>
      <c r="D1255">
        <v>61.48</v>
      </c>
      <c r="E1255">
        <v>61.919998</v>
      </c>
      <c r="F1255">
        <v>61.919998</v>
      </c>
      <c r="G1255">
        <v>156600</v>
      </c>
    </row>
    <row r="1256" spans="1:7" x14ac:dyDescent="0.25">
      <c r="A1256" s="19">
        <v>41683</v>
      </c>
      <c r="B1256">
        <v>62.599997999999999</v>
      </c>
      <c r="C1256">
        <v>62.720001000000003</v>
      </c>
      <c r="D1256">
        <v>60.919998</v>
      </c>
      <c r="E1256">
        <v>61.52</v>
      </c>
      <c r="F1256">
        <v>61.52</v>
      </c>
      <c r="G1256">
        <v>162300</v>
      </c>
    </row>
    <row r="1257" spans="1:7" x14ac:dyDescent="0.25">
      <c r="A1257" s="19">
        <v>41684</v>
      </c>
      <c r="B1257">
        <v>61.48</v>
      </c>
      <c r="C1257">
        <v>61.639999000000003</v>
      </c>
      <c r="D1257">
        <v>60.720001000000003</v>
      </c>
      <c r="E1257">
        <v>60.880001</v>
      </c>
      <c r="F1257">
        <v>60.880001</v>
      </c>
      <c r="G1257">
        <v>188100</v>
      </c>
    </row>
    <row r="1258" spans="1:7" x14ac:dyDescent="0.25">
      <c r="A1258" s="19">
        <v>41688</v>
      </c>
      <c r="B1258">
        <v>60.959999000000003</v>
      </c>
      <c r="C1258">
        <v>61.400002000000001</v>
      </c>
      <c r="D1258">
        <v>60.040000999999997</v>
      </c>
      <c r="E1258">
        <v>60.040000999999997</v>
      </c>
      <c r="F1258">
        <v>60.040000999999997</v>
      </c>
      <c r="G1258">
        <v>116300</v>
      </c>
    </row>
    <row r="1259" spans="1:7" x14ac:dyDescent="0.25">
      <c r="A1259" s="19">
        <v>41689</v>
      </c>
      <c r="B1259">
        <v>60.759998000000003</v>
      </c>
      <c r="C1259">
        <v>62.240001999999997</v>
      </c>
      <c r="D1259">
        <v>60.240001999999997</v>
      </c>
      <c r="E1259">
        <v>62</v>
      </c>
      <c r="F1259">
        <v>62</v>
      </c>
      <c r="G1259">
        <v>393800</v>
      </c>
    </row>
    <row r="1260" spans="1:7" x14ac:dyDescent="0.25">
      <c r="A1260" s="19">
        <v>41690</v>
      </c>
      <c r="B1260">
        <v>61.68</v>
      </c>
      <c r="C1260">
        <v>62.080002</v>
      </c>
      <c r="D1260">
        <v>60.68</v>
      </c>
      <c r="E1260">
        <v>60.720001000000003</v>
      </c>
      <c r="F1260">
        <v>60.720001000000003</v>
      </c>
      <c r="G1260">
        <v>158100</v>
      </c>
    </row>
    <row r="1261" spans="1:7" x14ac:dyDescent="0.25">
      <c r="A1261" s="19">
        <v>41691</v>
      </c>
      <c r="B1261">
        <v>60.279998999999997</v>
      </c>
      <c r="C1261">
        <v>61.080002</v>
      </c>
      <c r="D1261">
        <v>60.119999</v>
      </c>
      <c r="E1261">
        <v>60.880001</v>
      </c>
      <c r="F1261">
        <v>60.880001</v>
      </c>
      <c r="G1261">
        <v>234700</v>
      </c>
    </row>
    <row r="1262" spans="1:7" x14ac:dyDescent="0.25">
      <c r="A1262" s="19">
        <v>41694</v>
      </c>
      <c r="B1262">
        <v>60.68</v>
      </c>
      <c r="C1262">
        <v>60.799999</v>
      </c>
      <c r="D1262">
        <v>60.200001</v>
      </c>
      <c r="E1262">
        <v>60.759998000000003</v>
      </c>
      <c r="F1262">
        <v>60.759998000000003</v>
      </c>
      <c r="G1262">
        <v>232200</v>
      </c>
    </row>
    <row r="1263" spans="1:7" x14ac:dyDescent="0.25">
      <c r="A1263" s="19">
        <v>41695</v>
      </c>
      <c r="B1263">
        <v>60.880001</v>
      </c>
      <c r="C1263">
        <v>61.400002000000001</v>
      </c>
      <c r="D1263">
        <v>60.52</v>
      </c>
      <c r="E1263">
        <v>61</v>
      </c>
      <c r="F1263">
        <v>61</v>
      </c>
      <c r="G1263">
        <v>93100</v>
      </c>
    </row>
    <row r="1264" spans="1:7" x14ac:dyDescent="0.25">
      <c r="A1264" s="19">
        <v>41696</v>
      </c>
      <c r="B1264">
        <v>60.799999</v>
      </c>
      <c r="C1264">
        <v>62.16</v>
      </c>
      <c r="D1264">
        <v>60.68</v>
      </c>
      <c r="E1264">
        <v>61.560001</v>
      </c>
      <c r="F1264">
        <v>61.560001</v>
      </c>
      <c r="G1264">
        <v>159500</v>
      </c>
    </row>
    <row r="1265" spans="1:7" x14ac:dyDescent="0.25">
      <c r="A1265" s="19">
        <v>41697</v>
      </c>
      <c r="B1265">
        <v>62</v>
      </c>
      <c r="C1265">
        <v>62.200001</v>
      </c>
      <c r="D1265">
        <v>61.48</v>
      </c>
      <c r="E1265">
        <v>61.759998000000003</v>
      </c>
      <c r="F1265">
        <v>61.759998000000003</v>
      </c>
      <c r="G1265">
        <v>233100</v>
      </c>
    </row>
    <row r="1266" spans="1:7" x14ac:dyDescent="0.25">
      <c r="A1266" s="19">
        <v>41698</v>
      </c>
      <c r="B1266">
        <v>61.919998</v>
      </c>
      <c r="C1266">
        <v>63.040000999999997</v>
      </c>
      <c r="D1266">
        <v>61.400002000000001</v>
      </c>
      <c r="E1266">
        <v>62.880001</v>
      </c>
      <c r="F1266">
        <v>62.880001</v>
      </c>
      <c r="G1266">
        <v>195300</v>
      </c>
    </row>
    <row r="1267" spans="1:7" x14ac:dyDescent="0.25">
      <c r="A1267" s="19">
        <v>41701</v>
      </c>
      <c r="B1267">
        <v>64</v>
      </c>
      <c r="C1267">
        <v>64.239998</v>
      </c>
      <c r="D1267">
        <v>63.119999</v>
      </c>
      <c r="E1267">
        <v>63.560001</v>
      </c>
      <c r="F1267">
        <v>63.560001</v>
      </c>
      <c r="G1267">
        <v>294800</v>
      </c>
    </row>
    <row r="1268" spans="1:7" x14ac:dyDescent="0.25">
      <c r="A1268" s="19">
        <v>41702</v>
      </c>
      <c r="B1268">
        <v>61.799999</v>
      </c>
      <c r="C1268">
        <v>62.720001000000003</v>
      </c>
      <c r="D1268">
        <v>61.599997999999999</v>
      </c>
      <c r="E1268">
        <v>62.360000999999997</v>
      </c>
      <c r="F1268">
        <v>62.360000999999997</v>
      </c>
      <c r="G1268">
        <v>244400</v>
      </c>
    </row>
    <row r="1269" spans="1:7" x14ac:dyDescent="0.25">
      <c r="A1269" s="19">
        <v>41703</v>
      </c>
      <c r="B1269">
        <v>62.200001</v>
      </c>
      <c r="C1269">
        <v>62.560001</v>
      </c>
      <c r="D1269">
        <v>61.759998000000003</v>
      </c>
      <c r="E1269">
        <v>61.959999000000003</v>
      </c>
      <c r="F1269">
        <v>61.959999000000003</v>
      </c>
      <c r="G1269">
        <v>221000</v>
      </c>
    </row>
    <row r="1270" spans="1:7" x14ac:dyDescent="0.25">
      <c r="A1270" s="19">
        <v>41704</v>
      </c>
      <c r="B1270">
        <v>61.84</v>
      </c>
      <c r="C1270">
        <v>62.360000999999997</v>
      </c>
      <c r="D1270">
        <v>61.759998000000003</v>
      </c>
      <c r="E1270">
        <v>61.799999</v>
      </c>
      <c r="F1270">
        <v>61.799999</v>
      </c>
      <c r="G1270">
        <v>151200</v>
      </c>
    </row>
    <row r="1271" spans="1:7" x14ac:dyDescent="0.25">
      <c r="A1271" s="19">
        <v>41705</v>
      </c>
      <c r="B1271">
        <v>61.52</v>
      </c>
      <c r="C1271">
        <v>62.560001</v>
      </c>
      <c r="D1271">
        <v>61.400002000000001</v>
      </c>
      <c r="E1271">
        <v>62.119999</v>
      </c>
      <c r="F1271">
        <v>62.119999</v>
      </c>
      <c r="G1271">
        <v>465000</v>
      </c>
    </row>
    <row r="1272" spans="1:7" x14ac:dyDescent="0.25">
      <c r="A1272" s="19">
        <v>41708</v>
      </c>
      <c r="B1272">
        <v>62.439999</v>
      </c>
      <c r="C1272">
        <v>63</v>
      </c>
      <c r="D1272">
        <v>61.84</v>
      </c>
      <c r="E1272">
        <v>61.880001</v>
      </c>
      <c r="F1272">
        <v>61.880001</v>
      </c>
      <c r="G1272">
        <v>636600</v>
      </c>
    </row>
    <row r="1273" spans="1:7" x14ac:dyDescent="0.25">
      <c r="A1273" s="19">
        <v>41709</v>
      </c>
      <c r="B1273">
        <v>62.279998999999997</v>
      </c>
      <c r="C1273">
        <v>63.200001</v>
      </c>
      <c r="D1273">
        <v>62.080002</v>
      </c>
      <c r="E1273">
        <v>62.360000999999997</v>
      </c>
      <c r="F1273">
        <v>62.360000999999997</v>
      </c>
      <c r="G1273">
        <v>167100</v>
      </c>
    </row>
    <row r="1274" spans="1:7" x14ac:dyDescent="0.25">
      <c r="A1274" s="19">
        <v>41710</v>
      </c>
      <c r="B1274">
        <v>61.119999</v>
      </c>
      <c r="C1274">
        <v>63.599997999999999</v>
      </c>
      <c r="D1274">
        <v>60.799999</v>
      </c>
      <c r="E1274">
        <v>62.84</v>
      </c>
      <c r="F1274">
        <v>62.84</v>
      </c>
      <c r="G1274">
        <v>229700</v>
      </c>
    </row>
    <row r="1275" spans="1:7" x14ac:dyDescent="0.25">
      <c r="A1275" s="19">
        <v>41711</v>
      </c>
      <c r="B1275">
        <v>62.439999</v>
      </c>
      <c r="C1275">
        <v>64</v>
      </c>
      <c r="D1275">
        <v>62.360000999999997</v>
      </c>
      <c r="E1275">
        <v>63.360000999999997</v>
      </c>
      <c r="F1275">
        <v>63.360000999999997</v>
      </c>
      <c r="G1275">
        <v>346300</v>
      </c>
    </row>
    <row r="1276" spans="1:7" x14ac:dyDescent="0.25">
      <c r="A1276" s="19">
        <v>41712</v>
      </c>
      <c r="B1276">
        <v>63.799999</v>
      </c>
      <c r="C1276">
        <v>64.400002000000001</v>
      </c>
      <c r="D1276">
        <v>62.959999000000003</v>
      </c>
      <c r="E1276">
        <v>63.279998999999997</v>
      </c>
      <c r="F1276">
        <v>63.279998999999997</v>
      </c>
      <c r="G1276">
        <v>583300</v>
      </c>
    </row>
    <row r="1277" spans="1:7" x14ac:dyDescent="0.25">
      <c r="A1277" s="19">
        <v>41715</v>
      </c>
      <c r="B1277">
        <v>62.880001</v>
      </c>
      <c r="C1277">
        <v>62.880001</v>
      </c>
      <c r="D1277">
        <v>61.799999</v>
      </c>
      <c r="E1277">
        <v>62.32</v>
      </c>
      <c r="F1277">
        <v>62.32</v>
      </c>
      <c r="G1277">
        <v>408900</v>
      </c>
    </row>
    <row r="1278" spans="1:7" x14ac:dyDescent="0.25">
      <c r="A1278" s="19">
        <v>41716</v>
      </c>
      <c r="B1278">
        <v>61.52</v>
      </c>
      <c r="C1278">
        <v>62</v>
      </c>
      <c r="D1278">
        <v>61.240001999999997</v>
      </c>
      <c r="E1278">
        <v>61.439999</v>
      </c>
      <c r="F1278">
        <v>61.439999</v>
      </c>
      <c r="G1278">
        <v>379200</v>
      </c>
    </row>
    <row r="1279" spans="1:7" x14ac:dyDescent="0.25">
      <c r="A1279" s="19">
        <v>41717</v>
      </c>
      <c r="B1279">
        <v>61.560001</v>
      </c>
      <c r="C1279">
        <v>63</v>
      </c>
      <c r="D1279">
        <v>61.119999</v>
      </c>
      <c r="E1279">
        <v>61.68</v>
      </c>
      <c r="F1279">
        <v>61.68</v>
      </c>
      <c r="G1279">
        <v>150800</v>
      </c>
    </row>
    <row r="1280" spans="1:7" x14ac:dyDescent="0.25">
      <c r="A1280" s="19">
        <v>41718</v>
      </c>
      <c r="B1280">
        <v>61.799999</v>
      </c>
      <c r="C1280">
        <v>61.959999000000003</v>
      </c>
      <c r="D1280">
        <v>61.080002</v>
      </c>
      <c r="E1280">
        <v>61.16</v>
      </c>
      <c r="F1280">
        <v>61.16</v>
      </c>
      <c r="G1280">
        <v>96500</v>
      </c>
    </row>
    <row r="1281" spans="1:7" x14ac:dyDescent="0.25">
      <c r="A1281" s="19">
        <v>41719</v>
      </c>
      <c r="B1281">
        <v>60.959999000000003</v>
      </c>
      <c r="C1281">
        <v>61.959999000000003</v>
      </c>
      <c r="D1281">
        <v>60.959999000000003</v>
      </c>
      <c r="E1281">
        <v>61.560001</v>
      </c>
      <c r="F1281">
        <v>61.560001</v>
      </c>
      <c r="G1281">
        <v>363900</v>
      </c>
    </row>
    <row r="1282" spans="1:7" x14ac:dyDescent="0.25">
      <c r="A1282" s="19">
        <v>41722</v>
      </c>
      <c r="B1282">
        <v>61.439999</v>
      </c>
      <c r="C1282">
        <v>62.240001999999997</v>
      </c>
      <c r="D1282">
        <v>61.240001999999997</v>
      </c>
      <c r="E1282">
        <v>61.720001000000003</v>
      </c>
      <c r="F1282">
        <v>61.720001000000003</v>
      </c>
      <c r="G1282">
        <v>189800</v>
      </c>
    </row>
    <row r="1283" spans="1:7" x14ac:dyDescent="0.25">
      <c r="A1283" s="19">
        <v>41723</v>
      </c>
      <c r="B1283">
        <v>61.400002000000001</v>
      </c>
      <c r="C1283">
        <v>61.959999000000003</v>
      </c>
      <c r="D1283">
        <v>61.240001999999997</v>
      </c>
      <c r="E1283">
        <v>61.599997999999999</v>
      </c>
      <c r="F1283">
        <v>61.599997999999999</v>
      </c>
      <c r="G1283">
        <v>162100</v>
      </c>
    </row>
    <row r="1284" spans="1:7" x14ac:dyDescent="0.25">
      <c r="A1284" s="19">
        <v>41724</v>
      </c>
      <c r="B1284">
        <v>61.400002000000001</v>
      </c>
      <c r="C1284">
        <v>62.360000999999997</v>
      </c>
      <c r="D1284">
        <v>61.400002000000001</v>
      </c>
      <c r="E1284">
        <v>62.200001</v>
      </c>
      <c r="F1284">
        <v>62.200001</v>
      </c>
      <c r="G1284">
        <v>231600</v>
      </c>
    </row>
    <row r="1285" spans="1:7" x14ac:dyDescent="0.25">
      <c r="A1285" s="19">
        <v>41725</v>
      </c>
      <c r="B1285">
        <v>62.279998999999997</v>
      </c>
      <c r="C1285">
        <v>62.599997999999999</v>
      </c>
      <c r="D1285">
        <v>61.759998000000003</v>
      </c>
      <c r="E1285">
        <v>61.799999</v>
      </c>
      <c r="F1285">
        <v>61.799999</v>
      </c>
      <c r="G1285">
        <v>108700</v>
      </c>
    </row>
    <row r="1286" spans="1:7" x14ac:dyDescent="0.25">
      <c r="A1286" s="19">
        <v>41726</v>
      </c>
      <c r="B1286">
        <v>61.599997999999999</v>
      </c>
      <c r="C1286">
        <v>62.040000999999997</v>
      </c>
      <c r="D1286">
        <v>61.32</v>
      </c>
      <c r="E1286">
        <v>61.639999000000003</v>
      </c>
      <c r="F1286">
        <v>61.639999000000003</v>
      </c>
      <c r="G1286">
        <v>191100</v>
      </c>
    </row>
    <row r="1287" spans="1:7" x14ac:dyDescent="0.25">
      <c r="A1287" s="19">
        <v>41729</v>
      </c>
      <c r="B1287">
        <v>61.32</v>
      </c>
      <c r="C1287">
        <v>61.439999</v>
      </c>
      <c r="D1287">
        <v>60.400002000000001</v>
      </c>
      <c r="E1287">
        <v>60.560001</v>
      </c>
      <c r="F1287">
        <v>60.560001</v>
      </c>
      <c r="G1287">
        <v>152300</v>
      </c>
    </row>
    <row r="1288" spans="1:7" x14ac:dyDescent="0.25">
      <c r="A1288" s="19">
        <v>41730</v>
      </c>
      <c r="B1288">
        <v>60.16</v>
      </c>
      <c r="C1288">
        <v>60.32</v>
      </c>
      <c r="D1288">
        <v>59.48</v>
      </c>
      <c r="E1288">
        <v>59.48</v>
      </c>
      <c r="F1288">
        <v>59.48</v>
      </c>
      <c r="G1288">
        <v>108200</v>
      </c>
    </row>
    <row r="1289" spans="1:7" x14ac:dyDescent="0.25">
      <c r="A1289" s="19">
        <v>41731</v>
      </c>
      <c r="B1289">
        <v>59.200001</v>
      </c>
      <c r="C1289">
        <v>59.799999</v>
      </c>
      <c r="D1289">
        <v>59.200001</v>
      </c>
      <c r="E1289">
        <v>59.639999000000003</v>
      </c>
      <c r="F1289">
        <v>59.639999000000003</v>
      </c>
      <c r="G1289">
        <v>159000</v>
      </c>
    </row>
    <row r="1290" spans="1:7" x14ac:dyDescent="0.25">
      <c r="A1290" s="19">
        <v>41732</v>
      </c>
      <c r="B1290">
        <v>59.639999000000003</v>
      </c>
      <c r="C1290">
        <v>60</v>
      </c>
      <c r="D1290">
        <v>59.200001</v>
      </c>
      <c r="E1290">
        <v>59.279998999999997</v>
      </c>
      <c r="F1290">
        <v>59.279998999999997</v>
      </c>
      <c r="G1290">
        <v>151300</v>
      </c>
    </row>
    <row r="1291" spans="1:7" x14ac:dyDescent="0.25">
      <c r="A1291" s="19">
        <v>41733</v>
      </c>
      <c r="B1291">
        <v>58.639999000000003</v>
      </c>
      <c r="C1291">
        <v>60.040000999999997</v>
      </c>
      <c r="D1291">
        <v>58.52</v>
      </c>
      <c r="E1291">
        <v>59.639999000000003</v>
      </c>
      <c r="F1291">
        <v>59.639999000000003</v>
      </c>
      <c r="G1291">
        <v>265800</v>
      </c>
    </row>
    <row r="1292" spans="1:7" x14ac:dyDescent="0.25">
      <c r="A1292" s="19">
        <v>41736</v>
      </c>
      <c r="B1292">
        <v>59.799999</v>
      </c>
      <c r="C1292">
        <v>60.759998000000003</v>
      </c>
      <c r="D1292">
        <v>59.759998000000003</v>
      </c>
      <c r="E1292">
        <v>60.200001</v>
      </c>
      <c r="F1292">
        <v>60.200001</v>
      </c>
      <c r="G1292">
        <v>265200</v>
      </c>
    </row>
    <row r="1293" spans="1:7" x14ac:dyDescent="0.25">
      <c r="A1293" s="19">
        <v>41737</v>
      </c>
      <c r="B1293">
        <v>59.68</v>
      </c>
      <c r="C1293">
        <v>60.040000999999997</v>
      </c>
      <c r="D1293">
        <v>59.279998999999997</v>
      </c>
      <c r="E1293">
        <v>59.560001</v>
      </c>
      <c r="F1293">
        <v>59.560001</v>
      </c>
      <c r="G1293">
        <v>168500</v>
      </c>
    </row>
    <row r="1294" spans="1:7" x14ac:dyDescent="0.25">
      <c r="A1294" s="19">
        <v>41738</v>
      </c>
      <c r="B1294">
        <v>59.32</v>
      </c>
      <c r="C1294">
        <v>59.68</v>
      </c>
      <c r="D1294">
        <v>58.880001</v>
      </c>
      <c r="E1294">
        <v>59.040000999999997</v>
      </c>
      <c r="F1294">
        <v>59.040000999999997</v>
      </c>
      <c r="G1294">
        <v>148400</v>
      </c>
    </row>
    <row r="1295" spans="1:7" x14ac:dyDescent="0.25">
      <c r="A1295" s="19">
        <v>41739</v>
      </c>
      <c r="B1295">
        <v>59</v>
      </c>
      <c r="C1295">
        <v>60.560001</v>
      </c>
      <c r="D1295">
        <v>58.959999000000003</v>
      </c>
      <c r="E1295">
        <v>60.360000999999997</v>
      </c>
      <c r="F1295">
        <v>60.360000999999997</v>
      </c>
      <c r="G1295">
        <v>410100</v>
      </c>
    </row>
    <row r="1296" spans="1:7" x14ac:dyDescent="0.25">
      <c r="A1296" s="19">
        <v>41740</v>
      </c>
      <c r="B1296">
        <v>60.799999</v>
      </c>
      <c r="C1296">
        <v>60.799999</v>
      </c>
      <c r="D1296">
        <v>59.84</v>
      </c>
      <c r="E1296">
        <v>60.560001</v>
      </c>
      <c r="F1296">
        <v>60.560001</v>
      </c>
      <c r="G1296">
        <v>696700</v>
      </c>
    </row>
    <row r="1297" spans="1:7" x14ac:dyDescent="0.25">
      <c r="A1297" s="19">
        <v>41743</v>
      </c>
      <c r="B1297">
        <v>60.439999</v>
      </c>
      <c r="C1297">
        <v>61.32</v>
      </c>
      <c r="D1297">
        <v>60.119999</v>
      </c>
      <c r="E1297">
        <v>60.560001</v>
      </c>
      <c r="F1297">
        <v>60.560001</v>
      </c>
      <c r="G1297">
        <v>373500</v>
      </c>
    </row>
    <row r="1298" spans="1:7" x14ac:dyDescent="0.25">
      <c r="A1298" s="19">
        <v>41744</v>
      </c>
      <c r="B1298">
        <v>60.799999</v>
      </c>
      <c r="C1298">
        <v>62.32</v>
      </c>
      <c r="D1298">
        <v>60.279998999999997</v>
      </c>
      <c r="E1298">
        <v>60.799999</v>
      </c>
      <c r="F1298">
        <v>60.799999</v>
      </c>
      <c r="G1298">
        <v>489900</v>
      </c>
    </row>
    <row r="1299" spans="1:7" x14ac:dyDescent="0.25">
      <c r="A1299" s="19">
        <v>41745</v>
      </c>
      <c r="B1299">
        <v>60.080002</v>
      </c>
      <c r="C1299">
        <v>60.52</v>
      </c>
      <c r="D1299">
        <v>59.16</v>
      </c>
      <c r="E1299">
        <v>59.16</v>
      </c>
      <c r="F1299">
        <v>59.16</v>
      </c>
      <c r="G1299">
        <v>338700</v>
      </c>
    </row>
    <row r="1300" spans="1:7" x14ac:dyDescent="0.25">
      <c r="A1300" s="19">
        <v>41746</v>
      </c>
      <c r="B1300">
        <v>59.599997999999999</v>
      </c>
      <c r="C1300">
        <v>59.959999000000003</v>
      </c>
      <c r="D1300">
        <v>59.200001</v>
      </c>
      <c r="E1300">
        <v>59.439999</v>
      </c>
      <c r="F1300">
        <v>59.439999</v>
      </c>
      <c r="G1300">
        <v>374900</v>
      </c>
    </row>
    <row r="1301" spans="1:7" x14ac:dyDescent="0.25">
      <c r="A1301" s="19">
        <v>41750</v>
      </c>
      <c r="B1301">
        <v>59.48</v>
      </c>
      <c r="C1301">
        <v>59.599997999999999</v>
      </c>
      <c r="D1301">
        <v>59.080002</v>
      </c>
      <c r="E1301">
        <v>59.200001</v>
      </c>
      <c r="F1301">
        <v>59.200001</v>
      </c>
      <c r="G1301">
        <v>102600</v>
      </c>
    </row>
    <row r="1302" spans="1:7" x14ac:dyDescent="0.25">
      <c r="A1302" s="19">
        <v>41751</v>
      </c>
      <c r="B1302">
        <v>59.360000999999997</v>
      </c>
      <c r="C1302">
        <v>59.599997999999999</v>
      </c>
      <c r="D1302">
        <v>59.119999</v>
      </c>
      <c r="E1302">
        <v>59.32</v>
      </c>
      <c r="F1302">
        <v>59.32</v>
      </c>
      <c r="G1302">
        <v>134600</v>
      </c>
    </row>
    <row r="1303" spans="1:7" x14ac:dyDescent="0.25">
      <c r="A1303" s="19">
        <v>41752</v>
      </c>
      <c r="B1303">
        <v>59.560001</v>
      </c>
      <c r="C1303">
        <v>59.799999</v>
      </c>
      <c r="D1303">
        <v>59.400002000000001</v>
      </c>
      <c r="E1303">
        <v>59.52</v>
      </c>
      <c r="F1303">
        <v>59.52</v>
      </c>
      <c r="G1303">
        <v>88600</v>
      </c>
    </row>
    <row r="1304" spans="1:7" x14ac:dyDescent="0.25">
      <c r="A1304" s="19">
        <v>41753</v>
      </c>
      <c r="B1304">
        <v>59.279998999999997</v>
      </c>
      <c r="C1304">
        <v>60.040000999999997</v>
      </c>
      <c r="D1304">
        <v>59.279998999999997</v>
      </c>
      <c r="E1304">
        <v>59.639999000000003</v>
      </c>
      <c r="F1304">
        <v>59.639999000000003</v>
      </c>
      <c r="G1304">
        <v>205600</v>
      </c>
    </row>
    <row r="1305" spans="1:7" x14ac:dyDescent="0.25">
      <c r="A1305" s="19">
        <v>41754</v>
      </c>
      <c r="B1305">
        <v>59.84</v>
      </c>
      <c r="C1305">
        <v>60.240001999999997</v>
      </c>
      <c r="D1305">
        <v>59.560001</v>
      </c>
      <c r="E1305">
        <v>59.599997999999999</v>
      </c>
      <c r="F1305">
        <v>59.599997999999999</v>
      </c>
      <c r="G1305">
        <v>197900</v>
      </c>
    </row>
    <row r="1306" spans="1:7" x14ac:dyDescent="0.25">
      <c r="A1306" s="19">
        <v>41757</v>
      </c>
      <c r="B1306">
        <v>59.560001</v>
      </c>
      <c r="C1306">
        <v>59.84</v>
      </c>
      <c r="D1306">
        <v>59</v>
      </c>
      <c r="E1306">
        <v>59.080002</v>
      </c>
      <c r="F1306">
        <v>59.080002</v>
      </c>
      <c r="G1306">
        <v>228800</v>
      </c>
    </row>
    <row r="1307" spans="1:7" x14ac:dyDescent="0.25">
      <c r="A1307" s="19">
        <v>41758</v>
      </c>
      <c r="B1307">
        <v>58.759998000000003</v>
      </c>
      <c r="C1307">
        <v>58.959999000000003</v>
      </c>
      <c r="D1307">
        <v>58.400002000000001</v>
      </c>
      <c r="E1307">
        <v>58.400002000000001</v>
      </c>
      <c r="F1307">
        <v>58.400002000000001</v>
      </c>
      <c r="G1307">
        <v>49200</v>
      </c>
    </row>
    <row r="1308" spans="1:7" x14ac:dyDescent="0.25">
      <c r="A1308" s="19">
        <v>41759</v>
      </c>
      <c r="B1308">
        <v>58.400002000000001</v>
      </c>
      <c r="C1308">
        <v>58.68</v>
      </c>
      <c r="D1308">
        <v>58.16</v>
      </c>
      <c r="E1308">
        <v>58.52</v>
      </c>
      <c r="F1308">
        <v>58.52</v>
      </c>
      <c r="G1308">
        <v>218900</v>
      </c>
    </row>
    <row r="1309" spans="1:7" x14ac:dyDescent="0.25">
      <c r="A1309" s="19">
        <v>41760</v>
      </c>
      <c r="B1309">
        <v>58.400002000000001</v>
      </c>
      <c r="C1309">
        <v>58.68</v>
      </c>
      <c r="D1309">
        <v>58.32</v>
      </c>
      <c r="E1309">
        <v>58.48</v>
      </c>
      <c r="F1309">
        <v>58.48</v>
      </c>
      <c r="G1309">
        <v>174900</v>
      </c>
    </row>
    <row r="1310" spans="1:7" x14ac:dyDescent="0.25">
      <c r="A1310" s="19">
        <v>41761</v>
      </c>
      <c r="B1310">
        <v>58.200001</v>
      </c>
      <c r="C1310">
        <v>58.959999000000003</v>
      </c>
      <c r="D1310">
        <v>58.200001</v>
      </c>
      <c r="E1310">
        <v>58.720001000000003</v>
      </c>
      <c r="F1310">
        <v>58.720001000000003</v>
      </c>
      <c r="G1310">
        <v>188500</v>
      </c>
    </row>
    <row r="1311" spans="1:7" x14ac:dyDescent="0.25">
      <c r="A1311" s="19">
        <v>41764</v>
      </c>
      <c r="B1311">
        <v>59.080002</v>
      </c>
      <c r="C1311">
        <v>59.200001</v>
      </c>
      <c r="D1311">
        <v>58.360000999999997</v>
      </c>
      <c r="E1311">
        <v>58.439999</v>
      </c>
      <c r="F1311">
        <v>58.439999</v>
      </c>
      <c r="G1311">
        <v>262300</v>
      </c>
    </row>
    <row r="1312" spans="1:7" x14ac:dyDescent="0.25">
      <c r="A1312" s="19">
        <v>41765</v>
      </c>
      <c r="B1312">
        <v>58.439999</v>
      </c>
      <c r="C1312">
        <v>58.599997999999999</v>
      </c>
      <c r="D1312">
        <v>58.080002</v>
      </c>
      <c r="E1312">
        <v>58.560001</v>
      </c>
      <c r="F1312">
        <v>58.560001</v>
      </c>
      <c r="G1312">
        <v>219000</v>
      </c>
    </row>
    <row r="1313" spans="1:7" x14ac:dyDescent="0.25">
      <c r="A1313" s="19">
        <v>41766</v>
      </c>
      <c r="B1313">
        <v>58.400002000000001</v>
      </c>
      <c r="C1313">
        <v>58.68</v>
      </c>
      <c r="D1313">
        <v>57.799999</v>
      </c>
      <c r="E1313">
        <v>57.84</v>
      </c>
      <c r="F1313">
        <v>57.84</v>
      </c>
      <c r="G1313">
        <v>100900</v>
      </c>
    </row>
    <row r="1314" spans="1:7" x14ac:dyDescent="0.25">
      <c r="A1314" s="19">
        <v>41767</v>
      </c>
      <c r="B1314">
        <v>57.799999</v>
      </c>
      <c r="C1314">
        <v>57.959999000000003</v>
      </c>
      <c r="D1314">
        <v>57.16</v>
      </c>
      <c r="E1314">
        <v>57.799999</v>
      </c>
      <c r="F1314">
        <v>57.799999</v>
      </c>
      <c r="G1314">
        <v>210300</v>
      </c>
    </row>
    <row r="1315" spans="1:7" x14ac:dyDescent="0.25">
      <c r="A1315" s="19">
        <v>41768</v>
      </c>
      <c r="B1315">
        <v>57.919998</v>
      </c>
      <c r="C1315">
        <v>58.119999</v>
      </c>
      <c r="D1315">
        <v>57.040000999999997</v>
      </c>
      <c r="E1315">
        <v>57.16</v>
      </c>
      <c r="F1315">
        <v>57.16</v>
      </c>
      <c r="G1315">
        <v>144900</v>
      </c>
    </row>
    <row r="1316" spans="1:7" x14ac:dyDescent="0.25">
      <c r="A1316" s="19">
        <v>41771</v>
      </c>
      <c r="B1316">
        <v>56.68</v>
      </c>
      <c r="C1316">
        <v>56.919998</v>
      </c>
      <c r="D1316">
        <v>56.360000999999997</v>
      </c>
      <c r="E1316">
        <v>56.599997999999999</v>
      </c>
      <c r="F1316">
        <v>56.599997999999999</v>
      </c>
      <c r="G1316">
        <v>158000</v>
      </c>
    </row>
    <row r="1317" spans="1:7" x14ac:dyDescent="0.25">
      <c r="A1317" s="19">
        <v>41772</v>
      </c>
      <c r="B1317">
        <v>56.52</v>
      </c>
      <c r="C1317">
        <v>56.68</v>
      </c>
      <c r="D1317">
        <v>56.279998999999997</v>
      </c>
      <c r="E1317">
        <v>56.68</v>
      </c>
      <c r="F1317">
        <v>56.68</v>
      </c>
      <c r="G1317">
        <v>105600</v>
      </c>
    </row>
    <row r="1318" spans="1:7" x14ac:dyDescent="0.25">
      <c r="A1318" s="19">
        <v>41773</v>
      </c>
      <c r="B1318">
        <v>56.759998000000003</v>
      </c>
      <c r="C1318">
        <v>57.040000999999997</v>
      </c>
      <c r="D1318">
        <v>56.52</v>
      </c>
      <c r="E1318">
        <v>56.880001</v>
      </c>
      <c r="F1318">
        <v>56.880001</v>
      </c>
      <c r="G1318">
        <v>153300</v>
      </c>
    </row>
    <row r="1319" spans="1:7" x14ac:dyDescent="0.25">
      <c r="A1319" s="19">
        <v>41774</v>
      </c>
      <c r="B1319">
        <v>57</v>
      </c>
      <c r="C1319">
        <v>57.48</v>
      </c>
      <c r="D1319">
        <v>56.759998000000003</v>
      </c>
      <c r="E1319">
        <v>56.759998000000003</v>
      </c>
      <c r="F1319">
        <v>56.759998000000003</v>
      </c>
      <c r="G1319">
        <v>300600</v>
      </c>
    </row>
    <row r="1320" spans="1:7" x14ac:dyDescent="0.25">
      <c r="A1320" s="19">
        <v>41775</v>
      </c>
      <c r="B1320">
        <v>56.639999000000003</v>
      </c>
      <c r="C1320">
        <v>57.040000999999997</v>
      </c>
      <c r="D1320">
        <v>56.200001</v>
      </c>
      <c r="E1320">
        <v>56.200001</v>
      </c>
      <c r="F1320">
        <v>56.200001</v>
      </c>
      <c r="G1320">
        <v>167600</v>
      </c>
    </row>
    <row r="1321" spans="1:7" x14ac:dyDescent="0.25">
      <c r="A1321" s="19">
        <v>41778</v>
      </c>
      <c r="B1321">
        <v>56.16</v>
      </c>
      <c r="C1321">
        <v>56.279998999999997</v>
      </c>
      <c r="D1321">
        <v>55.68</v>
      </c>
      <c r="E1321">
        <v>55.759998000000003</v>
      </c>
      <c r="F1321">
        <v>55.759998000000003</v>
      </c>
      <c r="G1321">
        <v>208300</v>
      </c>
    </row>
    <row r="1322" spans="1:7" x14ac:dyDescent="0.25">
      <c r="A1322" s="19">
        <v>41779</v>
      </c>
      <c r="B1322">
        <v>55.639999000000003</v>
      </c>
      <c r="C1322">
        <v>56.279998999999997</v>
      </c>
      <c r="D1322">
        <v>55.439999</v>
      </c>
      <c r="E1322">
        <v>55.48</v>
      </c>
      <c r="F1322">
        <v>55.48</v>
      </c>
      <c r="G1322">
        <v>238200</v>
      </c>
    </row>
    <row r="1323" spans="1:7" x14ac:dyDescent="0.25">
      <c r="A1323" s="19">
        <v>41780</v>
      </c>
      <c r="B1323">
        <v>55.400002000000001</v>
      </c>
      <c r="C1323">
        <v>55.639999000000003</v>
      </c>
      <c r="D1323">
        <v>55.16</v>
      </c>
      <c r="E1323">
        <v>55.279998999999997</v>
      </c>
      <c r="F1323">
        <v>55.279998999999997</v>
      </c>
      <c r="G1323">
        <v>288700</v>
      </c>
    </row>
    <row r="1324" spans="1:7" x14ac:dyDescent="0.25">
      <c r="A1324" s="19">
        <v>41781</v>
      </c>
      <c r="B1324">
        <v>55.32</v>
      </c>
      <c r="C1324">
        <v>55.880001</v>
      </c>
      <c r="D1324">
        <v>55.200001</v>
      </c>
      <c r="E1324">
        <v>55.84</v>
      </c>
      <c r="F1324">
        <v>55.84</v>
      </c>
      <c r="G1324">
        <v>94800</v>
      </c>
    </row>
    <row r="1325" spans="1:7" x14ac:dyDescent="0.25">
      <c r="A1325" s="19">
        <v>41782</v>
      </c>
      <c r="B1325">
        <v>55.959999000000003</v>
      </c>
      <c r="C1325">
        <v>56</v>
      </c>
      <c r="D1325">
        <v>55.68</v>
      </c>
      <c r="E1325">
        <v>55.959999000000003</v>
      </c>
      <c r="F1325">
        <v>55.959999000000003</v>
      </c>
      <c r="G1325">
        <v>75700</v>
      </c>
    </row>
    <row r="1326" spans="1:7" x14ac:dyDescent="0.25">
      <c r="A1326" s="19">
        <v>41786</v>
      </c>
      <c r="B1326">
        <v>55.439999</v>
      </c>
      <c r="C1326">
        <v>55.560001</v>
      </c>
      <c r="D1326">
        <v>55.16</v>
      </c>
      <c r="E1326">
        <v>55.360000999999997</v>
      </c>
      <c r="F1326">
        <v>55.360000999999997</v>
      </c>
      <c r="G1326">
        <v>142900</v>
      </c>
    </row>
    <row r="1327" spans="1:7" x14ac:dyDescent="0.25">
      <c r="A1327" s="19">
        <v>41787</v>
      </c>
      <c r="B1327">
        <v>55.279998999999997</v>
      </c>
      <c r="C1327">
        <v>55.560001</v>
      </c>
      <c r="D1327">
        <v>55.040000999999997</v>
      </c>
      <c r="E1327">
        <v>55.560001</v>
      </c>
      <c r="F1327">
        <v>55.560001</v>
      </c>
      <c r="G1327">
        <v>155500</v>
      </c>
    </row>
    <row r="1328" spans="1:7" x14ac:dyDescent="0.25">
      <c r="A1328" s="19">
        <v>41788</v>
      </c>
      <c r="B1328">
        <v>55.439999</v>
      </c>
      <c r="C1328">
        <v>55.84</v>
      </c>
      <c r="D1328">
        <v>55.32</v>
      </c>
      <c r="E1328">
        <v>55.799999</v>
      </c>
      <c r="F1328">
        <v>55.799999</v>
      </c>
      <c r="G1328">
        <v>75600</v>
      </c>
    </row>
    <row r="1329" spans="1:7" x14ac:dyDescent="0.25">
      <c r="A1329" s="19">
        <v>41789</v>
      </c>
      <c r="B1329">
        <v>55.84</v>
      </c>
      <c r="C1329">
        <v>56.279998999999997</v>
      </c>
      <c r="D1329">
        <v>55.68</v>
      </c>
      <c r="E1329">
        <v>56.119999</v>
      </c>
      <c r="F1329">
        <v>56.119999</v>
      </c>
      <c r="G1329">
        <v>125500</v>
      </c>
    </row>
    <row r="1330" spans="1:7" x14ac:dyDescent="0.25">
      <c r="A1330" s="19">
        <v>41792</v>
      </c>
      <c r="B1330">
        <v>56.16</v>
      </c>
      <c r="C1330">
        <v>56.439999</v>
      </c>
      <c r="D1330">
        <v>55.959999000000003</v>
      </c>
      <c r="E1330">
        <v>56</v>
      </c>
      <c r="F1330">
        <v>56</v>
      </c>
      <c r="G1330">
        <v>89700</v>
      </c>
    </row>
    <row r="1331" spans="1:7" x14ac:dyDescent="0.25">
      <c r="A1331" s="19">
        <v>41793</v>
      </c>
      <c r="B1331">
        <v>56.32</v>
      </c>
      <c r="C1331">
        <v>56.48</v>
      </c>
      <c r="D1331">
        <v>55.759998000000003</v>
      </c>
      <c r="E1331">
        <v>55.880001</v>
      </c>
      <c r="F1331">
        <v>55.880001</v>
      </c>
      <c r="G1331">
        <v>264300</v>
      </c>
    </row>
    <row r="1332" spans="1:7" x14ac:dyDescent="0.25">
      <c r="A1332" s="19">
        <v>41794</v>
      </c>
      <c r="B1332">
        <v>55.919998</v>
      </c>
      <c r="C1332">
        <v>56</v>
      </c>
      <c r="D1332">
        <v>55.040000999999997</v>
      </c>
      <c r="E1332">
        <v>55.16</v>
      </c>
      <c r="F1332">
        <v>55.16</v>
      </c>
      <c r="G1332">
        <v>205900</v>
      </c>
    </row>
    <row r="1333" spans="1:7" x14ac:dyDescent="0.25">
      <c r="A1333" s="19">
        <v>41795</v>
      </c>
      <c r="B1333">
        <v>54.84</v>
      </c>
      <c r="C1333">
        <v>55.080002</v>
      </c>
      <c r="D1333">
        <v>54.16</v>
      </c>
      <c r="E1333">
        <v>54.16</v>
      </c>
      <c r="F1333">
        <v>54.16</v>
      </c>
      <c r="G1333">
        <v>248700</v>
      </c>
    </row>
    <row r="1334" spans="1:7" x14ac:dyDescent="0.25">
      <c r="A1334" s="19">
        <v>41796</v>
      </c>
      <c r="B1334">
        <v>53.639999000000003</v>
      </c>
      <c r="C1334">
        <v>53.720001000000003</v>
      </c>
      <c r="D1334">
        <v>52.16</v>
      </c>
      <c r="E1334">
        <v>52.68</v>
      </c>
      <c r="F1334">
        <v>52.68</v>
      </c>
      <c r="G1334">
        <v>473000</v>
      </c>
    </row>
    <row r="1335" spans="1:7" x14ac:dyDescent="0.25">
      <c r="A1335" s="19">
        <v>41799</v>
      </c>
      <c r="B1335">
        <v>52.52</v>
      </c>
      <c r="C1335">
        <v>53.040000999999997</v>
      </c>
      <c r="D1335">
        <v>52.240001999999997</v>
      </c>
      <c r="E1335">
        <v>53.040000999999997</v>
      </c>
      <c r="F1335">
        <v>53.040000999999997</v>
      </c>
      <c r="G1335">
        <v>252800</v>
      </c>
    </row>
    <row r="1336" spans="1:7" x14ac:dyDescent="0.25">
      <c r="A1336" s="19">
        <v>41800</v>
      </c>
      <c r="B1336">
        <v>53.119999</v>
      </c>
      <c r="C1336">
        <v>53.439999</v>
      </c>
      <c r="D1336">
        <v>52.799999</v>
      </c>
      <c r="E1336">
        <v>52.799999</v>
      </c>
      <c r="F1336">
        <v>52.799999</v>
      </c>
      <c r="G1336">
        <v>77900</v>
      </c>
    </row>
    <row r="1337" spans="1:7" x14ac:dyDescent="0.25">
      <c r="A1337" s="19">
        <v>41801</v>
      </c>
      <c r="B1337">
        <v>53.400002000000001</v>
      </c>
      <c r="C1337">
        <v>53.560001</v>
      </c>
      <c r="D1337">
        <v>53.16</v>
      </c>
      <c r="E1337">
        <v>53.48</v>
      </c>
      <c r="F1337">
        <v>53.48</v>
      </c>
      <c r="G1337">
        <v>244300</v>
      </c>
    </row>
    <row r="1338" spans="1:7" x14ac:dyDescent="0.25">
      <c r="A1338" s="19">
        <v>41802</v>
      </c>
      <c r="B1338">
        <v>53.32</v>
      </c>
      <c r="C1338">
        <v>55</v>
      </c>
      <c r="D1338">
        <v>53.240001999999997</v>
      </c>
      <c r="E1338">
        <v>54.52</v>
      </c>
      <c r="F1338">
        <v>54.52</v>
      </c>
      <c r="G1338">
        <v>501200</v>
      </c>
    </row>
    <row r="1339" spans="1:7" x14ac:dyDescent="0.25">
      <c r="A1339" s="19">
        <v>41803</v>
      </c>
      <c r="B1339">
        <v>54.080002</v>
      </c>
      <c r="C1339">
        <v>54.639999000000003</v>
      </c>
      <c r="D1339">
        <v>53.360000999999997</v>
      </c>
      <c r="E1339">
        <v>53.52</v>
      </c>
      <c r="F1339">
        <v>53.52</v>
      </c>
      <c r="G1339">
        <v>232200</v>
      </c>
    </row>
    <row r="1340" spans="1:7" x14ac:dyDescent="0.25">
      <c r="A1340" s="19">
        <v>41806</v>
      </c>
      <c r="B1340">
        <v>54</v>
      </c>
      <c r="C1340">
        <v>54</v>
      </c>
      <c r="D1340">
        <v>53.560001</v>
      </c>
      <c r="E1340">
        <v>53.68</v>
      </c>
      <c r="F1340">
        <v>53.68</v>
      </c>
      <c r="G1340">
        <v>159900</v>
      </c>
    </row>
    <row r="1341" spans="1:7" x14ac:dyDescent="0.25">
      <c r="A1341" s="19">
        <v>41807</v>
      </c>
      <c r="B1341">
        <v>53.599997999999999</v>
      </c>
      <c r="C1341">
        <v>53.720001000000003</v>
      </c>
      <c r="D1341">
        <v>52.959999000000003</v>
      </c>
      <c r="E1341">
        <v>53.040000999999997</v>
      </c>
      <c r="F1341">
        <v>53.040000999999997</v>
      </c>
      <c r="G1341">
        <v>213200</v>
      </c>
    </row>
    <row r="1342" spans="1:7" x14ac:dyDescent="0.25">
      <c r="A1342" s="19">
        <v>41808</v>
      </c>
      <c r="B1342">
        <v>53.119999</v>
      </c>
      <c r="C1342">
        <v>53.119999</v>
      </c>
      <c r="D1342">
        <v>51.68</v>
      </c>
      <c r="E1342">
        <v>51.759998000000003</v>
      </c>
      <c r="F1342">
        <v>51.759998000000003</v>
      </c>
      <c r="G1342">
        <v>410600</v>
      </c>
    </row>
    <row r="1343" spans="1:7" x14ac:dyDescent="0.25">
      <c r="A1343" s="19">
        <v>41809</v>
      </c>
      <c r="B1343">
        <v>51.799999</v>
      </c>
      <c r="C1343">
        <v>52.279998999999997</v>
      </c>
      <c r="D1343">
        <v>51.52</v>
      </c>
      <c r="E1343">
        <v>52.16</v>
      </c>
      <c r="F1343">
        <v>52.16</v>
      </c>
      <c r="G1343">
        <v>180100</v>
      </c>
    </row>
    <row r="1344" spans="1:7" x14ac:dyDescent="0.25">
      <c r="A1344" s="19">
        <v>41810</v>
      </c>
      <c r="B1344">
        <v>51.84</v>
      </c>
      <c r="C1344">
        <v>52.48</v>
      </c>
      <c r="D1344">
        <v>51.720001000000003</v>
      </c>
      <c r="E1344">
        <v>52.360000999999997</v>
      </c>
      <c r="F1344">
        <v>52.360000999999997</v>
      </c>
      <c r="G1344">
        <v>123800</v>
      </c>
    </row>
    <row r="1345" spans="1:7" x14ac:dyDescent="0.25">
      <c r="A1345" s="19">
        <v>41813</v>
      </c>
      <c r="B1345">
        <v>52.32</v>
      </c>
      <c r="C1345">
        <v>52.52</v>
      </c>
      <c r="D1345">
        <v>51.799999</v>
      </c>
      <c r="E1345">
        <v>51.880001</v>
      </c>
      <c r="F1345">
        <v>51.880001</v>
      </c>
      <c r="G1345">
        <v>187700</v>
      </c>
    </row>
    <row r="1346" spans="1:7" x14ac:dyDescent="0.25">
      <c r="A1346" s="19">
        <v>41814</v>
      </c>
      <c r="B1346">
        <v>52.200001</v>
      </c>
      <c r="C1346">
        <v>52.52</v>
      </c>
      <c r="D1346">
        <v>51.720001000000003</v>
      </c>
      <c r="E1346">
        <v>52.200001</v>
      </c>
      <c r="F1346">
        <v>52.200001</v>
      </c>
      <c r="G1346">
        <v>256400</v>
      </c>
    </row>
    <row r="1347" spans="1:7" x14ac:dyDescent="0.25">
      <c r="A1347" s="19">
        <v>41815</v>
      </c>
      <c r="B1347">
        <v>52.360000999999997</v>
      </c>
      <c r="C1347">
        <v>52.439999</v>
      </c>
      <c r="D1347">
        <v>51.200001</v>
      </c>
      <c r="E1347">
        <v>51.200001</v>
      </c>
      <c r="F1347">
        <v>51.200001</v>
      </c>
      <c r="G1347">
        <v>133900</v>
      </c>
    </row>
    <row r="1348" spans="1:7" x14ac:dyDescent="0.25">
      <c r="A1348" s="19">
        <v>41816</v>
      </c>
      <c r="B1348">
        <v>51.200001</v>
      </c>
      <c r="C1348">
        <v>51.880001</v>
      </c>
      <c r="D1348">
        <v>51</v>
      </c>
      <c r="E1348">
        <v>51.119999</v>
      </c>
      <c r="F1348">
        <v>51.119999</v>
      </c>
      <c r="G1348">
        <v>162100</v>
      </c>
    </row>
    <row r="1349" spans="1:7" x14ac:dyDescent="0.25">
      <c r="A1349" s="19">
        <v>41817</v>
      </c>
      <c r="B1349">
        <v>51.32</v>
      </c>
      <c r="C1349">
        <v>51.32</v>
      </c>
      <c r="D1349">
        <v>51.040000999999997</v>
      </c>
      <c r="E1349">
        <v>51.119999</v>
      </c>
      <c r="F1349">
        <v>51.119999</v>
      </c>
      <c r="G1349">
        <v>150400</v>
      </c>
    </row>
    <row r="1350" spans="1:7" x14ac:dyDescent="0.25">
      <c r="A1350" s="19">
        <v>41820</v>
      </c>
      <c r="B1350">
        <v>51</v>
      </c>
      <c r="C1350">
        <v>51</v>
      </c>
      <c r="D1350">
        <v>50.48</v>
      </c>
      <c r="E1350">
        <v>50.560001</v>
      </c>
      <c r="F1350">
        <v>50.560001</v>
      </c>
      <c r="G1350">
        <v>143800</v>
      </c>
    </row>
    <row r="1351" spans="1:7" x14ac:dyDescent="0.25">
      <c r="A1351" s="19">
        <v>41821</v>
      </c>
      <c r="B1351">
        <v>50.119999</v>
      </c>
      <c r="C1351">
        <v>50.279998999999997</v>
      </c>
      <c r="D1351">
        <v>49.639999000000003</v>
      </c>
      <c r="E1351">
        <v>49.919998</v>
      </c>
      <c r="F1351">
        <v>49.919998</v>
      </c>
      <c r="G1351">
        <v>224800</v>
      </c>
    </row>
    <row r="1352" spans="1:7" x14ac:dyDescent="0.25">
      <c r="A1352" s="19">
        <v>41822</v>
      </c>
      <c r="B1352">
        <v>49.720001000000003</v>
      </c>
      <c r="C1352">
        <v>49.759998000000003</v>
      </c>
      <c r="D1352">
        <v>49.279998999999997</v>
      </c>
      <c r="E1352">
        <v>49.32</v>
      </c>
      <c r="F1352">
        <v>49.32</v>
      </c>
      <c r="G1352">
        <v>160900</v>
      </c>
    </row>
    <row r="1353" spans="1:7" x14ac:dyDescent="0.25">
      <c r="A1353" s="19">
        <v>41823</v>
      </c>
      <c r="B1353">
        <v>48.959999000000003</v>
      </c>
      <c r="C1353">
        <v>48.959999000000003</v>
      </c>
      <c r="D1353">
        <v>48.639999000000003</v>
      </c>
      <c r="E1353">
        <v>48.68</v>
      </c>
      <c r="F1353">
        <v>48.68</v>
      </c>
      <c r="G1353">
        <v>92600</v>
      </c>
    </row>
    <row r="1354" spans="1:7" x14ac:dyDescent="0.25">
      <c r="A1354" s="19">
        <v>41827</v>
      </c>
      <c r="B1354">
        <v>49.040000999999997</v>
      </c>
      <c r="C1354">
        <v>49.560001</v>
      </c>
      <c r="D1354">
        <v>48.84</v>
      </c>
      <c r="E1354">
        <v>49.439999</v>
      </c>
      <c r="F1354">
        <v>49.439999</v>
      </c>
      <c r="G1354">
        <v>280200</v>
      </c>
    </row>
    <row r="1355" spans="1:7" x14ac:dyDescent="0.25">
      <c r="A1355" s="19">
        <v>41828</v>
      </c>
      <c r="B1355">
        <v>49.799999</v>
      </c>
      <c r="C1355">
        <v>50.599997999999999</v>
      </c>
      <c r="D1355">
        <v>49.599997999999999</v>
      </c>
      <c r="E1355">
        <v>49.639999000000003</v>
      </c>
      <c r="F1355">
        <v>49.639999000000003</v>
      </c>
      <c r="G1355">
        <v>450700</v>
      </c>
    </row>
    <row r="1356" spans="1:7" x14ac:dyDescent="0.25">
      <c r="A1356" s="19">
        <v>41829</v>
      </c>
      <c r="B1356">
        <v>49.439999</v>
      </c>
      <c r="C1356">
        <v>49.639999000000003</v>
      </c>
      <c r="D1356">
        <v>48.84</v>
      </c>
      <c r="E1356">
        <v>48.959999000000003</v>
      </c>
      <c r="F1356">
        <v>48.959999000000003</v>
      </c>
      <c r="G1356">
        <v>182200</v>
      </c>
    </row>
    <row r="1357" spans="1:7" x14ac:dyDescent="0.25">
      <c r="A1357" s="19">
        <v>41830</v>
      </c>
      <c r="B1357">
        <v>49.919998</v>
      </c>
      <c r="C1357">
        <v>50.119999</v>
      </c>
      <c r="D1357">
        <v>49.16</v>
      </c>
      <c r="E1357">
        <v>49.279998999999997</v>
      </c>
      <c r="F1357">
        <v>49.279998999999997</v>
      </c>
      <c r="G1357">
        <v>304200</v>
      </c>
    </row>
    <row r="1358" spans="1:7" x14ac:dyDescent="0.25">
      <c r="A1358" s="19">
        <v>41831</v>
      </c>
      <c r="B1358">
        <v>49.16</v>
      </c>
      <c r="C1358">
        <v>49.560001</v>
      </c>
      <c r="D1358">
        <v>48.880001</v>
      </c>
      <c r="E1358">
        <v>48.959999000000003</v>
      </c>
      <c r="F1358">
        <v>48.959999000000003</v>
      </c>
      <c r="G1358">
        <v>127200</v>
      </c>
    </row>
    <row r="1359" spans="1:7" x14ac:dyDescent="0.25">
      <c r="A1359" s="19">
        <v>41834</v>
      </c>
      <c r="B1359">
        <v>48.48</v>
      </c>
      <c r="C1359">
        <v>48.68</v>
      </c>
      <c r="D1359">
        <v>48.200001</v>
      </c>
      <c r="E1359">
        <v>48.400002000000001</v>
      </c>
      <c r="F1359">
        <v>48.400002000000001</v>
      </c>
      <c r="G1359">
        <v>158300</v>
      </c>
    </row>
    <row r="1360" spans="1:7" x14ac:dyDescent="0.25">
      <c r="A1360" s="19">
        <v>41835</v>
      </c>
      <c r="B1360">
        <v>48.200001</v>
      </c>
      <c r="C1360">
        <v>48.799999</v>
      </c>
      <c r="D1360">
        <v>48</v>
      </c>
      <c r="E1360">
        <v>48.32</v>
      </c>
      <c r="F1360">
        <v>48.32</v>
      </c>
      <c r="G1360">
        <v>239600</v>
      </c>
    </row>
    <row r="1361" spans="1:7" x14ac:dyDescent="0.25">
      <c r="A1361" s="19">
        <v>41836</v>
      </c>
      <c r="B1361">
        <v>47.919998</v>
      </c>
      <c r="C1361">
        <v>48.639999000000003</v>
      </c>
      <c r="D1361">
        <v>47.759998000000003</v>
      </c>
      <c r="E1361">
        <v>48.279998999999997</v>
      </c>
      <c r="F1361">
        <v>48.279998999999997</v>
      </c>
      <c r="G1361">
        <v>215300</v>
      </c>
    </row>
    <row r="1362" spans="1:7" x14ac:dyDescent="0.25">
      <c r="A1362" s="19">
        <v>41837</v>
      </c>
      <c r="B1362">
        <v>48.68</v>
      </c>
      <c r="C1362">
        <v>50.639999000000003</v>
      </c>
      <c r="D1362">
        <v>48.240001999999997</v>
      </c>
      <c r="E1362">
        <v>49.799999</v>
      </c>
      <c r="F1362">
        <v>49.799999</v>
      </c>
      <c r="G1362">
        <v>575600</v>
      </c>
    </row>
    <row r="1363" spans="1:7" x14ac:dyDescent="0.25">
      <c r="A1363" s="19">
        <v>41838</v>
      </c>
      <c r="B1363">
        <v>48.799999</v>
      </c>
      <c r="C1363">
        <v>48.880001</v>
      </c>
      <c r="D1363">
        <v>48.040000999999997</v>
      </c>
      <c r="E1363">
        <v>48.240001999999997</v>
      </c>
      <c r="F1363">
        <v>48.240001999999997</v>
      </c>
      <c r="G1363">
        <v>316200</v>
      </c>
    </row>
    <row r="1364" spans="1:7" x14ac:dyDescent="0.25">
      <c r="A1364" s="19">
        <v>41841</v>
      </c>
      <c r="B1364">
        <v>48.360000999999997</v>
      </c>
      <c r="C1364">
        <v>48.799999</v>
      </c>
      <c r="D1364">
        <v>48.16</v>
      </c>
      <c r="E1364">
        <v>48.720001000000003</v>
      </c>
      <c r="F1364">
        <v>48.720001000000003</v>
      </c>
      <c r="G1364">
        <v>1452500</v>
      </c>
    </row>
    <row r="1365" spans="1:7" x14ac:dyDescent="0.25">
      <c r="A1365" s="19">
        <v>41842</v>
      </c>
      <c r="B1365">
        <v>47.919998</v>
      </c>
      <c r="C1365">
        <v>48.52</v>
      </c>
      <c r="D1365">
        <v>47.799999</v>
      </c>
      <c r="E1365">
        <v>48.52</v>
      </c>
      <c r="F1365">
        <v>48.52</v>
      </c>
      <c r="G1365">
        <v>143100</v>
      </c>
    </row>
    <row r="1366" spans="1:7" x14ac:dyDescent="0.25">
      <c r="A1366" s="19">
        <v>41843</v>
      </c>
      <c r="B1366">
        <v>48.360000999999997</v>
      </c>
      <c r="C1366">
        <v>49</v>
      </c>
      <c r="D1366">
        <v>48.200001</v>
      </c>
      <c r="E1366">
        <v>48.959999000000003</v>
      </c>
      <c r="F1366">
        <v>48.959999000000003</v>
      </c>
      <c r="G1366">
        <v>139300</v>
      </c>
    </row>
    <row r="1367" spans="1:7" x14ac:dyDescent="0.25">
      <c r="A1367" s="19">
        <v>41844</v>
      </c>
      <c r="B1367">
        <v>48.639999000000003</v>
      </c>
      <c r="C1367">
        <v>49.16</v>
      </c>
      <c r="D1367">
        <v>48.48</v>
      </c>
      <c r="E1367">
        <v>49.040000999999997</v>
      </c>
      <c r="F1367">
        <v>49.040000999999997</v>
      </c>
      <c r="G1367">
        <v>98700</v>
      </c>
    </row>
    <row r="1368" spans="1:7" x14ac:dyDescent="0.25">
      <c r="A1368" s="19">
        <v>41845</v>
      </c>
      <c r="B1368">
        <v>49.119999</v>
      </c>
      <c r="C1368">
        <v>49.599997999999999</v>
      </c>
      <c r="D1368">
        <v>49.080002</v>
      </c>
      <c r="E1368">
        <v>49.279998999999997</v>
      </c>
      <c r="F1368">
        <v>49.279998999999997</v>
      </c>
      <c r="G1368">
        <v>263600</v>
      </c>
    </row>
    <row r="1369" spans="1:7" x14ac:dyDescent="0.25">
      <c r="A1369" s="19">
        <v>41848</v>
      </c>
      <c r="B1369">
        <v>49.240001999999997</v>
      </c>
      <c r="C1369">
        <v>49.52</v>
      </c>
      <c r="D1369">
        <v>49.040000999999997</v>
      </c>
      <c r="E1369">
        <v>49.080002</v>
      </c>
      <c r="F1369">
        <v>49.080002</v>
      </c>
      <c r="G1369">
        <v>153700</v>
      </c>
    </row>
    <row r="1370" spans="1:7" x14ac:dyDescent="0.25">
      <c r="A1370" s="19">
        <v>41849</v>
      </c>
      <c r="B1370">
        <v>49</v>
      </c>
      <c r="C1370">
        <v>49.240001999999997</v>
      </c>
      <c r="D1370">
        <v>48.560001</v>
      </c>
      <c r="E1370">
        <v>48.68</v>
      </c>
      <c r="F1370">
        <v>48.68</v>
      </c>
      <c r="G1370">
        <v>252700</v>
      </c>
    </row>
    <row r="1371" spans="1:7" x14ac:dyDescent="0.25">
      <c r="A1371" s="19">
        <v>41850</v>
      </c>
      <c r="B1371">
        <v>48.16</v>
      </c>
      <c r="C1371">
        <v>49.240001999999997</v>
      </c>
      <c r="D1371">
        <v>48.16</v>
      </c>
      <c r="E1371">
        <v>49.080002</v>
      </c>
      <c r="F1371">
        <v>49.080002</v>
      </c>
      <c r="G1371">
        <v>320000</v>
      </c>
    </row>
    <row r="1372" spans="1:7" x14ac:dyDescent="0.25">
      <c r="A1372" s="19">
        <v>41851</v>
      </c>
      <c r="B1372">
        <v>49.880001</v>
      </c>
      <c r="C1372">
        <v>51.119999</v>
      </c>
      <c r="D1372">
        <v>49.68</v>
      </c>
      <c r="E1372">
        <v>50.720001000000003</v>
      </c>
      <c r="F1372">
        <v>50.720001000000003</v>
      </c>
      <c r="G1372">
        <v>649600</v>
      </c>
    </row>
    <row r="1373" spans="1:7" x14ac:dyDescent="0.25">
      <c r="A1373" s="19">
        <v>41852</v>
      </c>
      <c r="B1373">
        <v>50.799999</v>
      </c>
      <c r="C1373">
        <v>52.400002000000001</v>
      </c>
      <c r="D1373">
        <v>49.68</v>
      </c>
      <c r="E1373">
        <v>52.32</v>
      </c>
      <c r="F1373">
        <v>52.32</v>
      </c>
      <c r="G1373">
        <v>341900</v>
      </c>
    </row>
    <row r="1374" spans="1:7" x14ac:dyDescent="0.25">
      <c r="A1374" s="19">
        <v>41855</v>
      </c>
      <c r="B1374">
        <v>51.880001</v>
      </c>
      <c r="C1374">
        <v>52.560001</v>
      </c>
      <c r="D1374">
        <v>50.720001000000003</v>
      </c>
      <c r="E1374">
        <v>51.240001999999997</v>
      </c>
      <c r="F1374">
        <v>51.240001999999997</v>
      </c>
      <c r="G1374">
        <v>454600</v>
      </c>
    </row>
    <row r="1375" spans="1:7" x14ac:dyDescent="0.25">
      <c r="A1375" s="19">
        <v>41856</v>
      </c>
      <c r="B1375">
        <v>51.759998000000003</v>
      </c>
      <c r="C1375">
        <v>53.560001</v>
      </c>
      <c r="D1375">
        <v>51.360000999999997</v>
      </c>
      <c r="E1375">
        <v>53.560001</v>
      </c>
      <c r="F1375">
        <v>53.560001</v>
      </c>
      <c r="G1375">
        <v>709700</v>
      </c>
    </row>
    <row r="1376" spans="1:7" x14ac:dyDescent="0.25">
      <c r="A1376" s="19">
        <v>41857</v>
      </c>
      <c r="B1376">
        <v>53.68</v>
      </c>
      <c r="C1376">
        <v>53.919998</v>
      </c>
      <c r="D1376">
        <v>52.400002000000001</v>
      </c>
      <c r="E1376">
        <v>53.880001</v>
      </c>
      <c r="F1376">
        <v>53.880001</v>
      </c>
      <c r="G1376">
        <v>344300</v>
      </c>
    </row>
    <row r="1377" spans="1:7" x14ac:dyDescent="0.25">
      <c r="A1377" s="19">
        <v>41858</v>
      </c>
      <c r="B1377">
        <v>53.200001</v>
      </c>
      <c r="C1377">
        <v>55.16</v>
      </c>
      <c r="D1377">
        <v>52.880001</v>
      </c>
      <c r="E1377">
        <v>54.880001</v>
      </c>
      <c r="F1377">
        <v>54.880001</v>
      </c>
      <c r="G1377">
        <v>407200</v>
      </c>
    </row>
    <row r="1378" spans="1:7" x14ac:dyDescent="0.25">
      <c r="A1378" s="19">
        <v>41859</v>
      </c>
      <c r="B1378">
        <v>54.599997999999999</v>
      </c>
      <c r="C1378">
        <v>55.16</v>
      </c>
      <c r="D1378">
        <v>53.48</v>
      </c>
      <c r="E1378">
        <v>53.720001000000003</v>
      </c>
      <c r="F1378">
        <v>53.720001000000003</v>
      </c>
      <c r="G1378">
        <v>331200</v>
      </c>
    </row>
    <row r="1379" spans="1:7" x14ac:dyDescent="0.25">
      <c r="A1379" s="19">
        <v>41862</v>
      </c>
      <c r="B1379">
        <v>53.16</v>
      </c>
      <c r="C1379">
        <v>53.400002000000001</v>
      </c>
      <c r="D1379">
        <v>52</v>
      </c>
      <c r="E1379">
        <v>52.68</v>
      </c>
      <c r="F1379">
        <v>52.68</v>
      </c>
      <c r="G1379">
        <v>668300</v>
      </c>
    </row>
    <row r="1380" spans="1:7" x14ac:dyDescent="0.25">
      <c r="A1380" s="19">
        <v>41863</v>
      </c>
      <c r="B1380">
        <v>52.560001</v>
      </c>
      <c r="C1380">
        <v>52.720001000000003</v>
      </c>
      <c r="D1380">
        <v>51.720001000000003</v>
      </c>
      <c r="E1380">
        <v>52.68</v>
      </c>
      <c r="F1380">
        <v>52.68</v>
      </c>
      <c r="G1380">
        <v>181000</v>
      </c>
    </row>
    <row r="1381" spans="1:7" x14ac:dyDescent="0.25">
      <c r="A1381" s="19">
        <v>41864</v>
      </c>
      <c r="B1381">
        <v>51.84</v>
      </c>
      <c r="C1381">
        <v>52.16</v>
      </c>
      <c r="D1381">
        <v>50.799999</v>
      </c>
      <c r="E1381">
        <v>51</v>
      </c>
      <c r="F1381">
        <v>51</v>
      </c>
      <c r="G1381">
        <v>332900</v>
      </c>
    </row>
    <row r="1382" spans="1:7" x14ac:dyDescent="0.25">
      <c r="A1382" s="19">
        <v>41865</v>
      </c>
      <c r="B1382">
        <v>50.720001000000003</v>
      </c>
      <c r="C1382">
        <v>50.720001000000003</v>
      </c>
      <c r="D1382">
        <v>49.84</v>
      </c>
      <c r="E1382">
        <v>50.080002</v>
      </c>
      <c r="F1382">
        <v>50.080002</v>
      </c>
      <c r="G1382">
        <v>207900</v>
      </c>
    </row>
    <row r="1383" spans="1:7" x14ac:dyDescent="0.25">
      <c r="A1383" s="19">
        <v>41866</v>
      </c>
      <c r="B1383">
        <v>49.68</v>
      </c>
      <c r="C1383">
        <v>51.240001999999997</v>
      </c>
      <c r="D1383">
        <v>49.400002000000001</v>
      </c>
      <c r="E1383">
        <v>49.599997999999999</v>
      </c>
      <c r="F1383">
        <v>49.599997999999999</v>
      </c>
      <c r="G1383">
        <v>794600</v>
      </c>
    </row>
    <row r="1384" spans="1:7" x14ac:dyDescent="0.25">
      <c r="A1384" s="19">
        <v>41869</v>
      </c>
      <c r="B1384">
        <v>48.68</v>
      </c>
      <c r="C1384">
        <v>48.84</v>
      </c>
      <c r="D1384">
        <v>48.360000999999997</v>
      </c>
      <c r="E1384">
        <v>48.560001</v>
      </c>
      <c r="F1384">
        <v>48.560001</v>
      </c>
      <c r="G1384">
        <v>365500</v>
      </c>
    </row>
    <row r="1385" spans="1:7" x14ac:dyDescent="0.25">
      <c r="A1385" s="19">
        <v>41870</v>
      </c>
      <c r="B1385">
        <v>48.200001</v>
      </c>
      <c r="C1385">
        <v>48.360000999999997</v>
      </c>
      <c r="D1385">
        <v>48</v>
      </c>
      <c r="E1385">
        <v>48.040000999999997</v>
      </c>
      <c r="F1385">
        <v>48.040000999999997</v>
      </c>
      <c r="G1385">
        <v>331800</v>
      </c>
    </row>
    <row r="1386" spans="1:7" x14ac:dyDescent="0.25">
      <c r="A1386" s="19">
        <v>41871</v>
      </c>
      <c r="B1386">
        <v>48.279998999999997</v>
      </c>
      <c r="C1386">
        <v>48.759998000000003</v>
      </c>
      <c r="D1386">
        <v>47.799999</v>
      </c>
      <c r="E1386">
        <v>48.040000999999997</v>
      </c>
      <c r="F1386">
        <v>48.040000999999997</v>
      </c>
      <c r="G1386">
        <v>318300</v>
      </c>
    </row>
    <row r="1387" spans="1:7" x14ac:dyDescent="0.25">
      <c r="A1387" s="19">
        <v>41872</v>
      </c>
      <c r="B1387">
        <v>48.279998999999997</v>
      </c>
      <c r="C1387">
        <v>48.759998000000003</v>
      </c>
      <c r="D1387">
        <v>48.240001999999997</v>
      </c>
      <c r="E1387">
        <v>48.759998000000003</v>
      </c>
      <c r="F1387">
        <v>48.759998000000003</v>
      </c>
      <c r="G1387">
        <v>198800</v>
      </c>
    </row>
    <row r="1388" spans="1:7" x14ac:dyDescent="0.25">
      <c r="A1388" s="19">
        <v>41873</v>
      </c>
      <c r="B1388">
        <v>48.720001000000003</v>
      </c>
      <c r="C1388">
        <v>48.959999000000003</v>
      </c>
      <c r="D1388">
        <v>48.200001</v>
      </c>
      <c r="E1388">
        <v>48.759998000000003</v>
      </c>
      <c r="F1388">
        <v>48.759998000000003</v>
      </c>
      <c r="G1388">
        <v>308600</v>
      </c>
    </row>
    <row r="1389" spans="1:7" x14ac:dyDescent="0.25">
      <c r="A1389" s="19">
        <v>41876</v>
      </c>
      <c r="B1389">
        <v>47.84</v>
      </c>
      <c r="C1389">
        <v>48.400002000000001</v>
      </c>
      <c r="D1389">
        <v>47.84</v>
      </c>
      <c r="E1389">
        <v>48.400002000000001</v>
      </c>
      <c r="F1389">
        <v>48.400002000000001</v>
      </c>
      <c r="G1389">
        <v>203200</v>
      </c>
    </row>
    <row r="1390" spans="1:7" x14ac:dyDescent="0.25">
      <c r="A1390" s="19">
        <v>41877</v>
      </c>
      <c r="B1390">
        <v>48.240001999999997</v>
      </c>
      <c r="C1390">
        <v>49.080002</v>
      </c>
      <c r="D1390">
        <v>48.119999</v>
      </c>
      <c r="E1390">
        <v>49.040000999999997</v>
      </c>
      <c r="F1390">
        <v>49.040000999999997</v>
      </c>
      <c r="G1390">
        <v>190200</v>
      </c>
    </row>
    <row r="1391" spans="1:7" x14ac:dyDescent="0.25">
      <c r="A1391" s="19">
        <v>41878</v>
      </c>
      <c r="B1391">
        <v>49.040000999999997</v>
      </c>
      <c r="C1391">
        <v>49.48</v>
      </c>
      <c r="D1391">
        <v>48.84</v>
      </c>
      <c r="E1391">
        <v>49.32</v>
      </c>
      <c r="F1391">
        <v>49.32</v>
      </c>
      <c r="G1391">
        <v>78400</v>
      </c>
    </row>
    <row r="1392" spans="1:7" x14ac:dyDescent="0.25">
      <c r="A1392" s="19">
        <v>41879</v>
      </c>
      <c r="B1392">
        <v>50</v>
      </c>
      <c r="C1392">
        <v>50.119999</v>
      </c>
      <c r="D1392">
        <v>49.080002</v>
      </c>
      <c r="E1392">
        <v>49.799999</v>
      </c>
      <c r="F1392">
        <v>49.799999</v>
      </c>
      <c r="G1392">
        <v>157300</v>
      </c>
    </row>
    <row r="1393" spans="1:7" x14ac:dyDescent="0.25">
      <c r="A1393" s="19">
        <v>41880</v>
      </c>
      <c r="B1393">
        <v>49.240001999999997</v>
      </c>
      <c r="C1393">
        <v>49.720001000000003</v>
      </c>
      <c r="D1393">
        <v>49.040000999999997</v>
      </c>
      <c r="E1393">
        <v>49.240001999999997</v>
      </c>
      <c r="F1393">
        <v>49.240001999999997</v>
      </c>
      <c r="G1393">
        <v>202800</v>
      </c>
    </row>
    <row r="1394" spans="1:7" x14ac:dyDescent="0.25">
      <c r="A1394" s="19">
        <v>41884</v>
      </c>
      <c r="B1394">
        <v>49.240001999999997</v>
      </c>
      <c r="C1394">
        <v>49.639999000000003</v>
      </c>
      <c r="D1394">
        <v>49.16</v>
      </c>
      <c r="E1394">
        <v>49.48</v>
      </c>
      <c r="F1394">
        <v>49.48</v>
      </c>
      <c r="G1394">
        <v>121800</v>
      </c>
    </row>
    <row r="1395" spans="1:7" x14ac:dyDescent="0.25">
      <c r="A1395" s="19">
        <v>41885</v>
      </c>
      <c r="B1395">
        <v>49.200001</v>
      </c>
      <c r="C1395">
        <v>49.639999000000003</v>
      </c>
      <c r="D1395">
        <v>49.200001</v>
      </c>
      <c r="E1395">
        <v>49.52</v>
      </c>
      <c r="F1395">
        <v>49.52</v>
      </c>
      <c r="G1395">
        <v>124400</v>
      </c>
    </row>
    <row r="1396" spans="1:7" x14ac:dyDescent="0.25">
      <c r="A1396" s="19">
        <v>41886</v>
      </c>
      <c r="B1396">
        <v>49.119999</v>
      </c>
      <c r="C1396">
        <v>49.560001</v>
      </c>
      <c r="D1396">
        <v>48.720001000000003</v>
      </c>
      <c r="E1396">
        <v>49.16</v>
      </c>
      <c r="F1396">
        <v>49.16</v>
      </c>
      <c r="G1396">
        <v>287900</v>
      </c>
    </row>
    <row r="1397" spans="1:7" x14ac:dyDescent="0.25">
      <c r="A1397" s="19">
        <v>41887</v>
      </c>
      <c r="B1397">
        <v>49.119999</v>
      </c>
      <c r="C1397">
        <v>49.52</v>
      </c>
      <c r="D1397">
        <v>48.400002000000001</v>
      </c>
      <c r="E1397">
        <v>48.48</v>
      </c>
      <c r="F1397">
        <v>48.48</v>
      </c>
      <c r="G1397">
        <v>140700</v>
      </c>
    </row>
    <row r="1398" spans="1:7" x14ac:dyDescent="0.25">
      <c r="A1398" s="19">
        <v>41890</v>
      </c>
      <c r="B1398">
        <v>48.68</v>
      </c>
      <c r="C1398">
        <v>48.959999000000003</v>
      </c>
      <c r="D1398">
        <v>48.439999</v>
      </c>
      <c r="E1398">
        <v>48.439999</v>
      </c>
      <c r="F1398">
        <v>48.439999</v>
      </c>
      <c r="G1398">
        <v>56300</v>
      </c>
    </row>
    <row r="1399" spans="1:7" x14ac:dyDescent="0.25">
      <c r="A1399" s="19">
        <v>41891</v>
      </c>
      <c r="B1399">
        <v>48.560001</v>
      </c>
      <c r="C1399">
        <v>49.080002</v>
      </c>
      <c r="D1399">
        <v>48.48</v>
      </c>
      <c r="E1399">
        <v>48.799999</v>
      </c>
      <c r="F1399">
        <v>48.799999</v>
      </c>
      <c r="G1399">
        <v>228600</v>
      </c>
    </row>
    <row r="1400" spans="1:7" x14ac:dyDescent="0.25">
      <c r="A1400" s="19">
        <v>41892</v>
      </c>
      <c r="B1400">
        <v>48.959999000000003</v>
      </c>
      <c r="C1400">
        <v>49.32</v>
      </c>
      <c r="D1400">
        <v>48.439999</v>
      </c>
      <c r="E1400">
        <v>48.68</v>
      </c>
      <c r="F1400">
        <v>48.68</v>
      </c>
      <c r="G1400">
        <v>161800</v>
      </c>
    </row>
    <row r="1401" spans="1:7" x14ac:dyDescent="0.25">
      <c r="A1401" s="19">
        <v>41893</v>
      </c>
      <c r="B1401">
        <v>49.32</v>
      </c>
      <c r="C1401">
        <v>49.439999</v>
      </c>
      <c r="D1401">
        <v>48.759998000000003</v>
      </c>
      <c r="E1401">
        <v>48.84</v>
      </c>
      <c r="F1401">
        <v>48.84</v>
      </c>
      <c r="G1401">
        <v>133200</v>
      </c>
    </row>
    <row r="1402" spans="1:7" x14ac:dyDescent="0.25">
      <c r="A1402" s="19">
        <v>41894</v>
      </c>
      <c r="B1402">
        <v>48.919998</v>
      </c>
      <c r="C1402">
        <v>49.639999000000003</v>
      </c>
      <c r="D1402">
        <v>48.919998</v>
      </c>
      <c r="E1402">
        <v>49.119999</v>
      </c>
      <c r="F1402">
        <v>49.119999</v>
      </c>
      <c r="G1402">
        <v>302300</v>
      </c>
    </row>
    <row r="1403" spans="1:7" x14ac:dyDescent="0.25">
      <c r="A1403" s="19">
        <v>41897</v>
      </c>
      <c r="B1403">
        <v>49.279998999999997</v>
      </c>
      <c r="C1403">
        <v>50.080002</v>
      </c>
      <c r="D1403">
        <v>49.240001999999997</v>
      </c>
      <c r="E1403">
        <v>50</v>
      </c>
      <c r="F1403">
        <v>50</v>
      </c>
      <c r="G1403">
        <v>168000</v>
      </c>
    </row>
    <row r="1404" spans="1:7" x14ac:dyDescent="0.25">
      <c r="A1404" s="19">
        <v>41898</v>
      </c>
      <c r="B1404">
        <v>50.360000999999997</v>
      </c>
      <c r="C1404">
        <v>50.360000999999997</v>
      </c>
      <c r="D1404">
        <v>48.84</v>
      </c>
      <c r="E1404">
        <v>49.040000999999997</v>
      </c>
      <c r="F1404">
        <v>49.040000999999997</v>
      </c>
      <c r="G1404">
        <v>187900</v>
      </c>
    </row>
    <row r="1405" spans="1:7" x14ac:dyDescent="0.25">
      <c r="A1405" s="19">
        <v>41899</v>
      </c>
      <c r="B1405">
        <v>48.799999</v>
      </c>
      <c r="C1405">
        <v>49.279998999999997</v>
      </c>
      <c r="D1405">
        <v>48.360000999999997</v>
      </c>
      <c r="E1405">
        <v>48.880001</v>
      </c>
      <c r="F1405">
        <v>48.880001</v>
      </c>
      <c r="G1405">
        <v>251800</v>
      </c>
    </row>
    <row r="1406" spans="1:7" x14ac:dyDescent="0.25">
      <c r="A1406" s="19">
        <v>41900</v>
      </c>
      <c r="B1406">
        <v>48.720001000000003</v>
      </c>
      <c r="C1406">
        <v>48.959999000000003</v>
      </c>
      <c r="D1406">
        <v>48.599997999999999</v>
      </c>
      <c r="E1406">
        <v>48.919998</v>
      </c>
      <c r="F1406">
        <v>48.919998</v>
      </c>
      <c r="G1406">
        <v>191200</v>
      </c>
    </row>
    <row r="1407" spans="1:7" x14ac:dyDescent="0.25">
      <c r="A1407" s="19">
        <v>41901</v>
      </c>
      <c r="B1407">
        <v>48.68</v>
      </c>
      <c r="C1407">
        <v>49.279998999999997</v>
      </c>
      <c r="D1407">
        <v>48.560001</v>
      </c>
      <c r="E1407">
        <v>48.919998</v>
      </c>
      <c r="F1407">
        <v>48.919998</v>
      </c>
      <c r="G1407">
        <v>247200</v>
      </c>
    </row>
    <row r="1408" spans="1:7" x14ac:dyDescent="0.25">
      <c r="A1408" s="19">
        <v>41904</v>
      </c>
      <c r="B1408">
        <v>49.16</v>
      </c>
      <c r="C1408">
        <v>49.720001000000003</v>
      </c>
      <c r="D1408">
        <v>49</v>
      </c>
      <c r="E1408">
        <v>49.360000999999997</v>
      </c>
      <c r="F1408">
        <v>49.360000999999997</v>
      </c>
      <c r="G1408">
        <v>207300</v>
      </c>
    </row>
    <row r="1409" spans="1:7" x14ac:dyDescent="0.25">
      <c r="A1409" s="19">
        <v>41905</v>
      </c>
      <c r="B1409">
        <v>49.799999</v>
      </c>
      <c r="C1409">
        <v>50.48</v>
      </c>
      <c r="D1409">
        <v>49.599997999999999</v>
      </c>
      <c r="E1409">
        <v>50.48</v>
      </c>
      <c r="F1409">
        <v>50.48</v>
      </c>
      <c r="G1409">
        <v>232600</v>
      </c>
    </row>
    <row r="1410" spans="1:7" x14ac:dyDescent="0.25">
      <c r="A1410" s="19">
        <v>41906</v>
      </c>
      <c r="B1410">
        <v>50.240001999999997</v>
      </c>
      <c r="C1410">
        <v>50.439999</v>
      </c>
      <c r="D1410">
        <v>49.759998000000003</v>
      </c>
      <c r="E1410">
        <v>49.84</v>
      </c>
      <c r="F1410">
        <v>49.84</v>
      </c>
      <c r="G1410">
        <v>240100</v>
      </c>
    </row>
    <row r="1411" spans="1:7" x14ac:dyDescent="0.25">
      <c r="A1411" s="19">
        <v>41907</v>
      </c>
      <c r="B1411">
        <v>50.200001</v>
      </c>
      <c r="C1411">
        <v>51.560001</v>
      </c>
      <c r="D1411">
        <v>50.200001</v>
      </c>
      <c r="E1411">
        <v>51.040000999999997</v>
      </c>
      <c r="F1411">
        <v>51.040000999999997</v>
      </c>
      <c r="G1411">
        <v>453800</v>
      </c>
    </row>
    <row r="1412" spans="1:7" x14ac:dyDescent="0.25">
      <c r="A1412" s="19">
        <v>41908</v>
      </c>
      <c r="B1412">
        <v>51</v>
      </c>
      <c r="C1412">
        <v>51.360000999999997</v>
      </c>
      <c r="D1412">
        <v>50.240001999999997</v>
      </c>
      <c r="E1412">
        <v>50.639999000000003</v>
      </c>
      <c r="F1412">
        <v>50.639999000000003</v>
      </c>
      <c r="G1412">
        <v>225600</v>
      </c>
    </row>
    <row r="1413" spans="1:7" x14ac:dyDescent="0.25">
      <c r="A1413" s="19">
        <v>41911</v>
      </c>
      <c r="B1413">
        <v>52.080002</v>
      </c>
      <c r="C1413">
        <v>52.32</v>
      </c>
      <c r="D1413">
        <v>51.080002</v>
      </c>
      <c r="E1413">
        <v>52</v>
      </c>
      <c r="F1413">
        <v>52</v>
      </c>
      <c r="G1413">
        <v>375200</v>
      </c>
    </row>
    <row r="1414" spans="1:7" x14ac:dyDescent="0.25">
      <c r="A1414" s="19">
        <v>41912</v>
      </c>
      <c r="B1414">
        <v>51.959999000000003</v>
      </c>
      <c r="C1414">
        <v>52.68</v>
      </c>
      <c r="D1414">
        <v>51.560001</v>
      </c>
      <c r="E1414">
        <v>52.48</v>
      </c>
      <c r="F1414">
        <v>52.48</v>
      </c>
      <c r="G1414">
        <v>396600</v>
      </c>
    </row>
    <row r="1415" spans="1:7" x14ac:dyDescent="0.25">
      <c r="A1415" s="19">
        <v>41913</v>
      </c>
      <c r="B1415">
        <v>52.439999</v>
      </c>
      <c r="C1415">
        <v>54</v>
      </c>
      <c r="D1415">
        <v>52.32</v>
      </c>
      <c r="E1415">
        <v>53.880001</v>
      </c>
      <c r="F1415">
        <v>53.880001</v>
      </c>
      <c r="G1415">
        <v>433800</v>
      </c>
    </row>
    <row r="1416" spans="1:7" x14ac:dyDescent="0.25">
      <c r="A1416" s="19">
        <v>41914</v>
      </c>
      <c r="B1416">
        <v>53.560001</v>
      </c>
      <c r="C1416">
        <v>54</v>
      </c>
      <c r="D1416">
        <v>52.439999</v>
      </c>
      <c r="E1416">
        <v>53.119999</v>
      </c>
      <c r="F1416">
        <v>53.119999</v>
      </c>
      <c r="G1416">
        <v>424900</v>
      </c>
    </row>
    <row r="1417" spans="1:7" x14ac:dyDescent="0.25">
      <c r="A1417" s="19">
        <v>41915</v>
      </c>
      <c r="B1417">
        <v>52.080002</v>
      </c>
      <c r="C1417">
        <v>52.32</v>
      </c>
      <c r="D1417">
        <v>50.880001</v>
      </c>
      <c r="E1417">
        <v>51.16</v>
      </c>
      <c r="F1417">
        <v>51.16</v>
      </c>
      <c r="G1417">
        <v>419700</v>
      </c>
    </row>
    <row r="1418" spans="1:7" x14ac:dyDescent="0.25">
      <c r="A1418" s="19">
        <v>41918</v>
      </c>
      <c r="B1418">
        <v>50.52</v>
      </c>
      <c r="C1418">
        <v>51.759998000000003</v>
      </c>
      <c r="D1418">
        <v>50.240001999999997</v>
      </c>
      <c r="E1418">
        <v>51.759998000000003</v>
      </c>
      <c r="F1418">
        <v>51.759998000000003</v>
      </c>
      <c r="G1418">
        <v>334200</v>
      </c>
    </row>
    <row r="1419" spans="1:7" x14ac:dyDescent="0.25">
      <c r="A1419" s="19">
        <v>41919</v>
      </c>
      <c r="B1419">
        <v>52.200001</v>
      </c>
      <c r="C1419">
        <v>53.639999000000003</v>
      </c>
      <c r="D1419">
        <v>52</v>
      </c>
      <c r="E1419">
        <v>53.48</v>
      </c>
      <c r="F1419">
        <v>53.48</v>
      </c>
      <c r="G1419">
        <v>279900</v>
      </c>
    </row>
    <row r="1420" spans="1:7" x14ac:dyDescent="0.25">
      <c r="A1420" s="19">
        <v>41920</v>
      </c>
      <c r="B1420">
        <v>53.48</v>
      </c>
      <c r="C1420">
        <v>53.799999</v>
      </c>
      <c r="D1420">
        <v>50.759998000000003</v>
      </c>
      <c r="E1420">
        <v>50.84</v>
      </c>
      <c r="F1420">
        <v>50.84</v>
      </c>
      <c r="G1420">
        <v>407000</v>
      </c>
    </row>
    <row r="1421" spans="1:7" x14ac:dyDescent="0.25">
      <c r="A1421" s="19">
        <v>41921</v>
      </c>
      <c r="B1421">
        <v>51.360000999999997</v>
      </c>
      <c r="C1421">
        <v>53.16</v>
      </c>
      <c r="D1421">
        <v>50.959999000000003</v>
      </c>
      <c r="E1421">
        <v>52.84</v>
      </c>
      <c r="F1421">
        <v>52.84</v>
      </c>
      <c r="G1421">
        <v>487200</v>
      </c>
    </row>
    <row r="1422" spans="1:7" x14ac:dyDescent="0.25">
      <c r="A1422" s="19">
        <v>41922</v>
      </c>
      <c r="B1422">
        <v>53</v>
      </c>
      <c r="C1422">
        <v>55.48</v>
      </c>
      <c r="D1422">
        <v>52.48</v>
      </c>
      <c r="E1422">
        <v>55.48</v>
      </c>
      <c r="F1422">
        <v>55.48</v>
      </c>
      <c r="G1422">
        <v>642700</v>
      </c>
    </row>
    <row r="1423" spans="1:7" x14ac:dyDescent="0.25">
      <c r="A1423" s="19">
        <v>41925</v>
      </c>
      <c r="B1423">
        <v>55</v>
      </c>
      <c r="C1423">
        <v>58.639999000000003</v>
      </c>
      <c r="D1423">
        <v>54.68</v>
      </c>
      <c r="E1423">
        <v>58.48</v>
      </c>
      <c r="F1423">
        <v>58.48</v>
      </c>
      <c r="G1423">
        <v>698200</v>
      </c>
    </row>
    <row r="1424" spans="1:7" x14ac:dyDescent="0.25">
      <c r="A1424" s="19">
        <v>41926</v>
      </c>
      <c r="B1424">
        <v>57.040000999999997</v>
      </c>
      <c r="C1424">
        <v>58.880001</v>
      </c>
      <c r="D1424">
        <v>56</v>
      </c>
      <c r="E1424">
        <v>57.919998</v>
      </c>
      <c r="F1424">
        <v>57.919998</v>
      </c>
      <c r="G1424">
        <v>1151700</v>
      </c>
    </row>
    <row r="1425" spans="1:7" x14ac:dyDescent="0.25">
      <c r="A1425" s="19">
        <v>41927</v>
      </c>
      <c r="B1425">
        <v>59.360000999999997</v>
      </c>
      <c r="C1425">
        <v>61.400002000000001</v>
      </c>
      <c r="D1425">
        <v>57.880001</v>
      </c>
      <c r="E1425">
        <v>58.200001</v>
      </c>
      <c r="F1425">
        <v>58.200001</v>
      </c>
      <c r="G1425">
        <v>726800</v>
      </c>
    </row>
    <row r="1426" spans="1:7" x14ac:dyDescent="0.25">
      <c r="A1426" s="19">
        <v>41928</v>
      </c>
      <c r="B1426">
        <v>61.639999000000003</v>
      </c>
      <c r="C1426">
        <v>61.799999</v>
      </c>
      <c r="D1426">
        <v>58.279998999999997</v>
      </c>
      <c r="E1426">
        <v>58.84</v>
      </c>
      <c r="F1426">
        <v>58.84</v>
      </c>
      <c r="G1426">
        <v>395200</v>
      </c>
    </row>
    <row r="1427" spans="1:7" x14ac:dyDescent="0.25">
      <c r="A1427" s="19">
        <v>41929</v>
      </c>
      <c r="B1427">
        <v>56.119999</v>
      </c>
      <c r="C1427">
        <v>57.759998000000003</v>
      </c>
      <c r="D1427">
        <v>55.639999000000003</v>
      </c>
      <c r="E1427">
        <v>57.16</v>
      </c>
      <c r="F1427">
        <v>57.16</v>
      </c>
      <c r="G1427">
        <v>653400</v>
      </c>
    </row>
    <row r="1428" spans="1:7" x14ac:dyDescent="0.25">
      <c r="A1428" s="19">
        <v>41932</v>
      </c>
      <c r="B1428">
        <v>57.560001</v>
      </c>
      <c r="C1428">
        <v>57.599997999999999</v>
      </c>
      <c r="D1428">
        <v>55.919998</v>
      </c>
      <c r="E1428">
        <v>56.040000999999997</v>
      </c>
      <c r="F1428">
        <v>56.040000999999997</v>
      </c>
      <c r="G1428">
        <v>384300</v>
      </c>
    </row>
    <row r="1429" spans="1:7" x14ac:dyDescent="0.25">
      <c r="A1429" s="19">
        <v>41933</v>
      </c>
      <c r="B1429">
        <v>55.080002</v>
      </c>
      <c r="C1429">
        <v>55.360000999999997</v>
      </c>
      <c r="D1429">
        <v>53.959999000000003</v>
      </c>
      <c r="E1429">
        <v>54.119999</v>
      </c>
      <c r="F1429">
        <v>54.119999</v>
      </c>
      <c r="G1429">
        <v>400800</v>
      </c>
    </row>
    <row r="1430" spans="1:7" x14ac:dyDescent="0.25">
      <c r="A1430" s="19">
        <v>41934</v>
      </c>
      <c r="B1430">
        <v>53.959999000000003</v>
      </c>
      <c r="C1430">
        <v>56</v>
      </c>
      <c r="D1430">
        <v>53.560001</v>
      </c>
      <c r="E1430">
        <v>55.759998000000003</v>
      </c>
      <c r="F1430">
        <v>55.759998000000003</v>
      </c>
      <c r="G1430">
        <v>645600</v>
      </c>
    </row>
    <row r="1431" spans="1:7" x14ac:dyDescent="0.25">
      <c r="A1431" s="19">
        <v>41935</v>
      </c>
      <c r="B1431">
        <v>54.040000999999997</v>
      </c>
      <c r="C1431">
        <v>54.720001000000003</v>
      </c>
      <c r="D1431">
        <v>53.400002000000001</v>
      </c>
      <c r="E1431">
        <v>54.240001999999997</v>
      </c>
      <c r="F1431">
        <v>54.240001999999997</v>
      </c>
      <c r="G1431">
        <v>584100</v>
      </c>
    </row>
    <row r="1432" spans="1:7" x14ac:dyDescent="0.25">
      <c r="A1432" s="19">
        <v>41936</v>
      </c>
      <c r="B1432">
        <v>53.959999000000003</v>
      </c>
      <c r="C1432">
        <v>55.439999</v>
      </c>
      <c r="D1432">
        <v>53.48</v>
      </c>
      <c r="E1432">
        <v>53.560001</v>
      </c>
      <c r="F1432">
        <v>53.560001</v>
      </c>
      <c r="G1432">
        <v>292600</v>
      </c>
    </row>
    <row r="1433" spans="1:7" x14ac:dyDescent="0.25">
      <c r="A1433" s="19">
        <v>41939</v>
      </c>
      <c r="B1433">
        <v>54.240001999999997</v>
      </c>
      <c r="C1433">
        <v>54.84</v>
      </c>
      <c r="D1433">
        <v>52.639999000000003</v>
      </c>
      <c r="E1433">
        <v>52.759998000000003</v>
      </c>
      <c r="F1433">
        <v>52.759998000000003</v>
      </c>
      <c r="G1433">
        <v>359700</v>
      </c>
    </row>
    <row r="1434" spans="1:7" x14ac:dyDescent="0.25">
      <c r="A1434" s="19">
        <v>41940</v>
      </c>
      <c r="B1434">
        <v>52.360000999999997</v>
      </c>
      <c r="C1434">
        <v>52.52</v>
      </c>
      <c r="D1434">
        <v>50.639999000000003</v>
      </c>
      <c r="E1434">
        <v>50.639999000000003</v>
      </c>
      <c r="F1434">
        <v>50.639999000000003</v>
      </c>
      <c r="G1434">
        <v>367500</v>
      </c>
    </row>
    <row r="1435" spans="1:7" x14ac:dyDescent="0.25">
      <c r="A1435" s="19">
        <v>41941</v>
      </c>
      <c r="B1435">
        <v>50.959999000000003</v>
      </c>
      <c r="C1435">
        <v>52</v>
      </c>
      <c r="D1435">
        <v>50.48</v>
      </c>
      <c r="E1435">
        <v>50.639999000000003</v>
      </c>
      <c r="F1435">
        <v>50.639999000000003</v>
      </c>
      <c r="G1435">
        <v>457700</v>
      </c>
    </row>
    <row r="1436" spans="1:7" x14ac:dyDescent="0.25">
      <c r="A1436" s="19">
        <v>41942</v>
      </c>
      <c r="B1436">
        <v>51.400002000000001</v>
      </c>
      <c r="C1436">
        <v>51.919998</v>
      </c>
      <c r="D1436">
        <v>50.52</v>
      </c>
      <c r="E1436">
        <v>51.759998000000003</v>
      </c>
      <c r="F1436">
        <v>51.759998000000003</v>
      </c>
      <c r="G1436">
        <v>298300</v>
      </c>
    </row>
    <row r="1437" spans="1:7" x14ac:dyDescent="0.25">
      <c r="A1437" s="19">
        <v>41943</v>
      </c>
      <c r="B1437">
        <v>50.560001</v>
      </c>
      <c r="C1437">
        <v>51.560001</v>
      </c>
      <c r="D1437">
        <v>50.560001</v>
      </c>
      <c r="E1437">
        <v>51.16</v>
      </c>
      <c r="F1437">
        <v>51.16</v>
      </c>
      <c r="G1437">
        <v>154600</v>
      </c>
    </row>
    <row r="1438" spans="1:7" x14ac:dyDescent="0.25">
      <c r="A1438" s="19">
        <v>41946</v>
      </c>
      <c r="B1438">
        <v>51.16</v>
      </c>
      <c r="C1438">
        <v>52.200001</v>
      </c>
      <c r="D1438">
        <v>51</v>
      </c>
      <c r="E1438">
        <v>51.84</v>
      </c>
      <c r="F1438">
        <v>51.84</v>
      </c>
      <c r="G1438">
        <v>291200</v>
      </c>
    </row>
    <row r="1439" spans="1:7" x14ac:dyDescent="0.25">
      <c r="A1439" s="19">
        <v>41947</v>
      </c>
      <c r="B1439">
        <v>51.84</v>
      </c>
      <c r="C1439">
        <v>52.919998</v>
      </c>
      <c r="D1439">
        <v>51.48</v>
      </c>
      <c r="E1439">
        <v>51.599997999999999</v>
      </c>
      <c r="F1439">
        <v>51.599997999999999</v>
      </c>
      <c r="G1439">
        <v>147300</v>
      </c>
    </row>
    <row r="1440" spans="1:7" x14ac:dyDescent="0.25">
      <c r="A1440" s="19">
        <v>41948</v>
      </c>
      <c r="B1440">
        <v>51.080002</v>
      </c>
      <c r="C1440">
        <v>51.919998</v>
      </c>
      <c r="D1440">
        <v>51.080002</v>
      </c>
      <c r="E1440">
        <v>51.68</v>
      </c>
      <c r="F1440">
        <v>51.68</v>
      </c>
      <c r="G1440">
        <v>152400</v>
      </c>
    </row>
    <row r="1441" spans="1:7" x14ac:dyDescent="0.25">
      <c r="A1441" s="19">
        <v>41949</v>
      </c>
      <c r="B1441">
        <v>51.080002</v>
      </c>
      <c r="C1441">
        <v>51.919998</v>
      </c>
      <c r="D1441">
        <v>50.48</v>
      </c>
      <c r="E1441">
        <v>50.52</v>
      </c>
      <c r="F1441">
        <v>50.52</v>
      </c>
      <c r="G1441">
        <v>104400</v>
      </c>
    </row>
    <row r="1442" spans="1:7" x14ac:dyDescent="0.25">
      <c r="A1442" s="19">
        <v>41950</v>
      </c>
      <c r="B1442">
        <v>50.639999000000003</v>
      </c>
      <c r="C1442">
        <v>50.880001</v>
      </c>
      <c r="D1442">
        <v>50.080002</v>
      </c>
      <c r="E1442">
        <v>50.119999</v>
      </c>
      <c r="F1442">
        <v>50.119999</v>
      </c>
      <c r="G1442">
        <v>161400</v>
      </c>
    </row>
    <row r="1443" spans="1:7" x14ac:dyDescent="0.25">
      <c r="A1443" s="19">
        <v>41953</v>
      </c>
      <c r="B1443">
        <v>50.040000999999997</v>
      </c>
      <c r="C1443">
        <v>50.240001999999997</v>
      </c>
      <c r="D1443">
        <v>49.040000999999997</v>
      </c>
      <c r="E1443">
        <v>49.119999</v>
      </c>
      <c r="F1443">
        <v>49.119999</v>
      </c>
      <c r="G1443">
        <v>186400</v>
      </c>
    </row>
    <row r="1444" spans="1:7" x14ac:dyDescent="0.25">
      <c r="A1444" s="19">
        <v>41954</v>
      </c>
      <c r="B1444">
        <v>48.919998</v>
      </c>
      <c r="C1444">
        <v>49.52</v>
      </c>
      <c r="D1444">
        <v>48.720001000000003</v>
      </c>
      <c r="E1444">
        <v>48.84</v>
      </c>
      <c r="F1444">
        <v>48.84</v>
      </c>
      <c r="G1444">
        <v>135200</v>
      </c>
    </row>
    <row r="1445" spans="1:7" x14ac:dyDescent="0.25">
      <c r="A1445" s="19">
        <v>41955</v>
      </c>
      <c r="B1445">
        <v>49.32</v>
      </c>
      <c r="C1445">
        <v>49.439999</v>
      </c>
      <c r="D1445">
        <v>48.84</v>
      </c>
      <c r="E1445">
        <v>49</v>
      </c>
      <c r="F1445">
        <v>49</v>
      </c>
      <c r="G1445">
        <v>236400</v>
      </c>
    </row>
    <row r="1446" spans="1:7" x14ac:dyDescent="0.25">
      <c r="A1446" s="19">
        <v>41956</v>
      </c>
      <c r="B1446">
        <v>49.32</v>
      </c>
      <c r="C1446">
        <v>50.919998</v>
      </c>
      <c r="D1446">
        <v>48.959999000000003</v>
      </c>
      <c r="E1446">
        <v>49.759998000000003</v>
      </c>
      <c r="F1446">
        <v>49.759998000000003</v>
      </c>
      <c r="G1446">
        <v>188500</v>
      </c>
    </row>
    <row r="1447" spans="1:7" x14ac:dyDescent="0.25">
      <c r="A1447" s="19">
        <v>41957</v>
      </c>
      <c r="B1447">
        <v>49.84</v>
      </c>
      <c r="C1447">
        <v>50.200001</v>
      </c>
      <c r="D1447">
        <v>49.240001999999997</v>
      </c>
      <c r="E1447">
        <v>49.32</v>
      </c>
      <c r="F1447">
        <v>49.32</v>
      </c>
      <c r="G1447">
        <v>208600</v>
      </c>
    </row>
    <row r="1448" spans="1:7" x14ac:dyDescent="0.25">
      <c r="A1448" s="19">
        <v>41960</v>
      </c>
      <c r="B1448">
        <v>49.68</v>
      </c>
      <c r="C1448">
        <v>49.880001</v>
      </c>
      <c r="D1448">
        <v>49.119999</v>
      </c>
      <c r="E1448">
        <v>49.279998999999997</v>
      </c>
      <c r="F1448">
        <v>49.279998999999997</v>
      </c>
      <c r="G1448">
        <v>157700</v>
      </c>
    </row>
    <row r="1449" spans="1:7" x14ac:dyDescent="0.25">
      <c r="A1449" s="19">
        <v>41961</v>
      </c>
      <c r="B1449">
        <v>49.360000999999997</v>
      </c>
      <c r="C1449">
        <v>49.360000999999997</v>
      </c>
      <c r="D1449">
        <v>48.759998000000003</v>
      </c>
      <c r="E1449">
        <v>49.32</v>
      </c>
      <c r="F1449">
        <v>49.32</v>
      </c>
      <c r="G1449">
        <v>152400</v>
      </c>
    </row>
    <row r="1450" spans="1:7" x14ac:dyDescent="0.25">
      <c r="A1450" s="19">
        <v>41962</v>
      </c>
      <c r="B1450">
        <v>49.68</v>
      </c>
      <c r="C1450">
        <v>50.119999</v>
      </c>
      <c r="D1450">
        <v>49.400002000000001</v>
      </c>
      <c r="E1450">
        <v>49.639999000000003</v>
      </c>
      <c r="F1450">
        <v>49.639999000000003</v>
      </c>
      <c r="G1450">
        <v>195700</v>
      </c>
    </row>
    <row r="1451" spans="1:7" x14ac:dyDescent="0.25">
      <c r="A1451" s="19">
        <v>41963</v>
      </c>
      <c r="B1451">
        <v>50.639999000000003</v>
      </c>
      <c r="C1451">
        <v>50.759998000000003</v>
      </c>
      <c r="D1451">
        <v>49.880001</v>
      </c>
      <c r="E1451">
        <v>50.16</v>
      </c>
      <c r="F1451">
        <v>50.16</v>
      </c>
      <c r="G1451">
        <v>125100</v>
      </c>
    </row>
    <row r="1452" spans="1:7" x14ac:dyDescent="0.25">
      <c r="A1452" s="19">
        <v>41964</v>
      </c>
      <c r="B1452">
        <v>49.119999</v>
      </c>
      <c r="C1452">
        <v>50.119999</v>
      </c>
      <c r="D1452">
        <v>49.119999</v>
      </c>
      <c r="E1452">
        <v>50</v>
      </c>
      <c r="F1452">
        <v>50</v>
      </c>
      <c r="G1452">
        <v>163000</v>
      </c>
    </row>
    <row r="1453" spans="1:7" x14ac:dyDescent="0.25">
      <c r="A1453" s="19">
        <v>41967</v>
      </c>
      <c r="B1453">
        <v>49.560001</v>
      </c>
      <c r="C1453">
        <v>49.919998</v>
      </c>
      <c r="D1453">
        <v>49.439999</v>
      </c>
      <c r="E1453">
        <v>49.880001</v>
      </c>
      <c r="F1453">
        <v>49.880001</v>
      </c>
      <c r="G1453">
        <v>107300</v>
      </c>
    </row>
    <row r="1454" spans="1:7" x14ac:dyDescent="0.25">
      <c r="A1454" s="19">
        <v>41968</v>
      </c>
      <c r="B1454">
        <v>49.639999000000003</v>
      </c>
      <c r="C1454">
        <v>50.32</v>
      </c>
      <c r="D1454">
        <v>49.52</v>
      </c>
      <c r="E1454">
        <v>50.32</v>
      </c>
      <c r="F1454">
        <v>50.32</v>
      </c>
      <c r="G1454">
        <v>98000</v>
      </c>
    </row>
    <row r="1455" spans="1:7" x14ac:dyDescent="0.25">
      <c r="A1455" s="19">
        <v>41969</v>
      </c>
      <c r="B1455">
        <v>50.080002</v>
      </c>
      <c r="C1455">
        <v>50.200001</v>
      </c>
      <c r="D1455">
        <v>49.639999000000003</v>
      </c>
      <c r="E1455">
        <v>49.919998</v>
      </c>
      <c r="F1455">
        <v>49.919998</v>
      </c>
      <c r="G1455">
        <v>53600</v>
      </c>
    </row>
    <row r="1456" spans="1:7" x14ac:dyDescent="0.25">
      <c r="A1456" s="19">
        <v>41971</v>
      </c>
      <c r="B1456">
        <v>49.759998000000003</v>
      </c>
      <c r="C1456">
        <v>50.040000999999997</v>
      </c>
      <c r="D1456">
        <v>49.48</v>
      </c>
      <c r="E1456">
        <v>49.639999000000003</v>
      </c>
      <c r="F1456">
        <v>49.639999000000003</v>
      </c>
      <c r="G1456">
        <v>98600</v>
      </c>
    </row>
    <row r="1457" spans="1:7" x14ac:dyDescent="0.25">
      <c r="A1457" s="19">
        <v>41974</v>
      </c>
      <c r="B1457">
        <v>50.200001</v>
      </c>
      <c r="C1457">
        <v>51.119999</v>
      </c>
      <c r="D1457">
        <v>50.16</v>
      </c>
      <c r="E1457">
        <v>50.799999</v>
      </c>
      <c r="F1457">
        <v>50.799999</v>
      </c>
      <c r="G1457">
        <v>358000</v>
      </c>
    </row>
    <row r="1458" spans="1:7" x14ac:dyDescent="0.25">
      <c r="A1458" s="19">
        <v>41975</v>
      </c>
      <c r="B1458">
        <v>50.759998000000003</v>
      </c>
      <c r="C1458">
        <v>50.759998000000003</v>
      </c>
      <c r="D1458">
        <v>49.720001000000003</v>
      </c>
      <c r="E1458">
        <v>49.759998000000003</v>
      </c>
      <c r="F1458">
        <v>49.759998000000003</v>
      </c>
      <c r="G1458">
        <v>102600</v>
      </c>
    </row>
    <row r="1459" spans="1:7" x14ac:dyDescent="0.25">
      <c r="A1459" s="19">
        <v>41976</v>
      </c>
      <c r="B1459">
        <v>49.32</v>
      </c>
      <c r="C1459">
        <v>49.32</v>
      </c>
      <c r="D1459">
        <v>48.68</v>
      </c>
      <c r="E1459">
        <v>48.84</v>
      </c>
      <c r="F1459">
        <v>48.84</v>
      </c>
      <c r="G1459">
        <v>129600</v>
      </c>
    </row>
    <row r="1460" spans="1:7" x14ac:dyDescent="0.25">
      <c r="A1460" s="19">
        <v>41977</v>
      </c>
      <c r="B1460">
        <v>49.200001</v>
      </c>
      <c r="C1460">
        <v>49.959999000000003</v>
      </c>
      <c r="D1460">
        <v>48.919998</v>
      </c>
      <c r="E1460">
        <v>49.16</v>
      </c>
      <c r="F1460">
        <v>49.16</v>
      </c>
      <c r="G1460">
        <v>132300</v>
      </c>
    </row>
    <row r="1461" spans="1:7" x14ac:dyDescent="0.25">
      <c r="A1461" s="19">
        <v>41978</v>
      </c>
      <c r="B1461">
        <v>49</v>
      </c>
      <c r="C1461">
        <v>49.240001999999997</v>
      </c>
      <c r="D1461">
        <v>48.439999</v>
      </c>
      <c r="E1461">
        <v>49.119999</v>
      </c>
      <c r="F1461">
        <v>49.119999</v>
      </c>
      <c r="G1461">
        <v>120800</v>
      </c>
    </row>
    <row r="1462" spans="1:7" x14ac:dyDescent="0.25">
      <c r="A1462" s="19">
        <v>41981</v>
      </c>
      <c r="B1462">
        <v>49.360000999999997</v>
      </c>
      <c r="C1462">
        <v>50.200001</v>
      </c>
      <c r="D1462">
        <v>48.759998000000003</v>
      </c>
      <c r="E1462">
        <v>49.84</v>
      </c>
      <c r="F1462">
        <v>49.84</v>
      </c>
      <c r="G1462">
        <v>304300</v>
      </c>
    </row>
    <row r="1463" spans="1:7" x14ac:dyDescent="0.25">
      <c r="A1463" s="19">
        <v>41982</v>
      </c>
      <c r="B1463">
        <v>51.16</v>
      </c>
      <c r="C1463">
        <v>51.400002000000001</v>
      </c>
      <c r="D1463">
        <v>49.599997999999999</v>
      </c>
      <c r="E1463">
        <v>49.919998</v>
      </c>
      <c r="F1463">
        <v>49.919998</v>
      </c>
      <c r="G1463">
        <v>270800</v>
      </c>
    </row>
    <row r="1464" spans="1:7" x14ac:dyDescent="0.25">
      <c r="A1464" s="19">
        <v>41983</v>
      </c>
      <c r="B1464">
        <v>50.279998999999997</v>
      </c>
      <c r="C1464">
        <v>52.080002</v>
      </c>
      <c r="D1464">
        <v>50.16</v>
      </c>
      <c r="E1464">
        <v>51.759998000000003</v>
      </c>
      <c r="F1464">
        <v>51.759998000000003</v>
      </c>
      <c r="G1464">
        <v>297100</v>
      </c>
    </row>
    <row r="1465" spans="1:7" x14ac:dyDescent="0.25">
      <c r="A1465" s="19">
        <v>41984</v>
      </c>
      <c r="B1465">
        <v>51.720001000000003</v>
      </c>
      <c r="C1465">
        <v>54.080002</v>
      </c>
      <c r="D1465">
        <v>50.599997999999999</v>
      </c>
      <c r="E1465">
        <v>53.919998</v>
      </c>
      <c r="F1465">
        <v>53.919998</v>
      </c>
      <c r="G1465">
        <v>338000</v>
      </c>
    </row>
    <row r="1466" spans="1:7" x14ac:dyDescent="0.25">
      <c r="A1466" s="19">
        <v>41985</v>
      </c>
      <c r="B1466">
        <v>55.119999</v>
      </c>
      <c r="C1466">
        <v>55.720001000000003</v>
      </c>
      <c r="D1466">
        <v>53.84</v>
      </c>
      <c r="E1466">
        <v>55.48</v>
      </c>
      <c r="F1466">
        <v>55.48</v>
      </c>
      <c r="G1466">
        <v>640600</v>
      </c>
    </row>
    <row r="1467" spans="1:7" x14ac:dyDescent="0.25">
      <c r="A1467" s="19">
        <v>41988</v>
      </c>
      <c r="B1467">
        <v>54.400002000000001</v>
      </c>
      <c r="C1467">
        <v>55.759998000000003</v>
      </c>
      <c r="D1467">
        <v>53.52</v>
      </c>
      <c r="E1467">
        <v>55.119999</v>
      </c>
      <c r="F1467">
        <v>55.119999</v>
      </c>
      <c r="G1467">
        <v>932900</v>
      </c>
    </row>
    <row r="1468" spans="1:7" x14ac:dyDescent="0.25">
      <c r="A1468" s="19">
        <v>41989</v>
      </c>
      <c r="B1468">
        <v>55.439999</v>
      </c>
      <c r="C1468">
        <v>55.959999000000003</v>
      </c>
      <c r="D1468">
        <v>53</v>
      </c>
      <c r="E1468">
        <v>55.799999</v>
      </c>
      <c r="F1468">
        <v>55.799999</v>
      </c>
      <c r="G1468">
        <v>514800</v>
      </c>
    </row>
    <row r="1469" spans="1:7" x14ac:dyDescent="0.25">
      <c r="A1469" s="19">
        <v>41990</v>
      </c>
      <c r="B1469">
        <v>56.200001</v>
      </c>
      <c r="C1469">
        <v>56.32</v>
      </c>
      <c r="D1469">
        <v>52.040000999999997</v>
      </c>
      <c r="E1469">
        <v>52.16</v>
      </c>
      <c r="F1469">
        <v>52.16</v>
      </c>
      <c r="G1469">
        <v>592200</v>
      </c>
    </row>
    <row r="1470" spans="1:7" x14ac:dyDescent="0.25">
      <c r="A1470" s="19">
        <v>41991</v>
      </c>
      <c r="B1470">
        <v>50.959999000000003</v>
      </c>
      <c r="C1470">
        <v>52.439999</v>
      </c>
      <c r="D1470">
        <v>50.84</v>
      </c>
      <c r="E1470">
        <v>50.959999000000003</v>
      </c>
      <c r="F1470">
        <v>50.959999000000003</v>
      </c>
      <c r="G1470">
        <v>387700</v>
      </c>
    </row>
    <row r="1471" spans="1:7" x14ac:dyDescent="0.25">
      <c r="A1471" s="19">
        <v>41992</v>
      </c>
      <c r="B1471">
        <v>50.68</v>
      </c>
      <c r="C1471">
        <v>51.279998999999997</v>
      </c>
      <c r="D1471">
        <v>50.240001999999997</v>
      </c>
      <c r="E1471">
        <v>50.759998000000003</v>
      </c>
      <c r="F1471">
        <v>50.759998000000003</v>
      </c>
      <c r="G1471">
        <v>313400</v>
      </c>
    </row>
    <row r="1472" spans="1:7" x14ac:dyDescent="0.25">
      <c r="A1472" s="19">
        <v>41995</v>
      </c>
      <c r="B1472">
        <v>50.16</v>
      </c>
      <c r="C1472">
        <v>50.240001999999997</v>
      </c>
      <c r="D1472">
        <v>49.439999</v>
      </c>
      <c r="E1472">
        <v>49.439999</v>
      </c>
      <c r="F1472">
        <v>49.439999</v>
      </c>
      <c r="G1472">
        <v>196100</v>
      </c>
    </row>
    <row r="1473" spans="1:7" x14ac:dyDescent="0.25">
      <c r="A1473" s="19">
        <v>41996</v>
      </c>
      <c r="B1473">
        <v>49.48</v>
      </c>
      <c r="C1473">
        <v>50.52</v>
      </c>
      <c r="D1473">
        <v>49.32</v>
      </c>
      <c r="E1473">
        <v>50.360000999999997</v>
      </c>
      <c r="F1473">
        <v>50.360000999999997</v>
      </c>
      <c r="G1473">
        <v>211900</v>
      </c>
    </row>
    <row r="1474" spans="1:7" x14ac:dyDescent="0.25">
      <c r="A1474" s="19">
        <v>41997</v>
      </c>
      <c r="B1474">
        <v>49.84</v>
      </c>
      <c r="C1474">
        <v>50.119999</v>
      </c>
      <c r="D1474">
        <v>49.799999</v>
      </c>
      <c r="E1474">
        <v>50</v>
      </c>
      <c r="F1474">
        <v>50</v>
      </c>
      <c r="G1474">
        <v>62600</v>
      </c>
    </row>
    <row r="1475" spans="1:7" x14ac:dyDescent="0.25">
      <c r="A1475" s="19">
        <v>41999</v>
      </c>
      <c r="B1475">
        <v>49.959999000000003</v>
      </c>
      <c r="C1475">
        <v>50.599997999999999</v>
      </c>
      <c r="D1475">
        <v>49.68</v>
      </c>
      <c r="E1475">
        <v>50.52</v>
      </c>
      <c r="F1475">
        <v>50.52</v>
      </c>
      <c r="G1475">
        <v>128500</v>
      </c>
    </row>
    <row r="1476" spans="1:7" x14ac:dyDescent="0.25">
      <c r="A1476" s="19">
        <v>42002</v>
      </c>
      <c r="B1476">
        <v>50.240001999999997</v>
      </c>
      <c r="C1476">
        <v>50.240001999999997</v>
      </c>
      <c r="D1476">
        <v>49.639999000000003</v>
      </c>
      <c r="E1476">
        <v>50.040000999999997</v>
      </c>
      <c r="F1476">
        <v>50.040000999999997</v>
      </c>
      <c r="G1476">
        <v>82000</v>
      </c>
    </row>
    <row r="1477" spans="1:7" x14ac:dyDescent="0.25">
      <c r="A1477" s="19">
        <v>42003</v>
      </c>
      <c r="B1477">
        <v>50.240001999999997</v>
      </c>
      <c r="C1477">
        <v>51.040000999999997</v>
      </c>
      <c r="D1477">
        <v>50.080002</v>
      </c>
      <c r="E1477">
        <v>50.400002000000001</v>
      </c>
      <c r="F1477">
        <v>50.400002000000001</v>
      </c>
      <c r="G1477">
        <v>141100</v>
      </c>
    </row>
    <row r="1478" spans="1:7" x14ac:dyDescent="0.25">
      <c r="A1478" s="19">
        <v>42004</v>
      </c>
      <c r="B1478">
        <v>50.360000999999997</v>
      </c>
      <c r="C1478">
        <v>52.919998</v>
      </c>
      <c r="D1478">
        <v>50.279998999999997</v>
      </c>
      <c r="E1478">
        <v>52.48</v>
      </c>
      <c r="F1478">
        <v>52.48</v>
      </c>
      <c r="G1478">
        <v>295800</v>
      </c>
    </row>
    <row r="1479" spans="1:7" x14ac:dyDescent="0.25">
      <c r="A1479" s="19">
        <v>42006</v>
      </c>
      <c r="B1479">
        <v>51.360000999999997</v>
      </c>
      <c r="C1479">
        <v>53.68</v>
      </c>
      <c r="D1479">
        <v>51.16</v>
      </c>
      <c r="E1479">
        <v>52.119999</v>
      </c>
      <c r="F1479">
        <v>52.119999</v>
      </c>
      <c r="G1479">
        <v>781300</v>
      </c>
    </row>
    <row r="1480" spans="1:7" x14ac:dyDescent="0.25">
      <c r="A1480" s="19">
        <v>42009</v>
      </c>
      <c r="B1480">
        <v>52.919998</v>
      </c>
      <c r="C1480">
        <v>55.040000999999997</v>
      </c>
      <c r="D1480">
        <v>52.84</v>
      </c>
      <c r="E1480">
        <v>54.799999</v>
      </c>
      <c r="F1480">
        <v>54.799999</v>
      </c>
      <c r="G1480">
        <v>513600</v>
      </c>
    </row>
    <row r="1481" spans="1:7" x14ac:dyDescent="0.25">
      <c r="A1481" s="19">
        <v>42010</v>
      </c>
      <c r="B1481">
        <v>54.360000999999997</v>
      </c>
      <c r="C1481">
        <v>56</v>
      </c>
      <c r="D1481">
        <v>53.84</v>
      </c>
      <c r="E1481">
        <v>54.919998</v>
      </c>
      <c r="F1481">
        <v>54.919998</v>
      </c>
      <c r="G1481">
        <v>804000</v>
      </c>
    </row>
    <row r="1482" spans="1:7" x14ac:dyDescent="0.25">
      <c r="A1482" s="19">
        <v>42011</v>
      </c>
      <c r="B1482">
        <v>53.799999</v>
      </c>
      <c r="C1482">
        <v>54.599997999999999</v>
      </c>
      <c r="D1482">
        <v>53.360000999999997</v>
      </c>
      <c r="E1482">
        <v>53.560001</v>
      </c>
      <c r="F1482">
        <v>53.560001</v>
      </c>
      <c r="G1482">
        <v>938400</v>
      </c>
    </row>
    <row r="1483" spans="1:7" x14ac:dyDescent="0.25">
      <c r="A1483" s="19">
        <v>42012</v>
      </c>
      <c r="B1483">
        <v>52.599997999999999</v>
      </c>
      <c r="C1483">
        <v>52.599997999999999</v>
      </c>
      <c r="D1483">
        <v>51.200001</v>
      </c>
      <c r="E1483">
        <v>51.400002000000001</v>
      </c>
      <c r="F1483">
        <v>51.400002000000001</v>
      </c>
      <c r="G1483">
        <v>525300</v>
      </c>
    </row>
    <row r="1484" spans="1:7" x14ac:dyDescent="0.25">
      <c r="A1484" s="19">
        <v>42013</v>
      </c>
      <c r="B1484">
        <v>51.119999</v>
      </c>
      <c r="C1484">
        <v>53.040000999999997</v>
      </c>
      <c r="D1484">
        <v>51</v>
      </c>
      <c r="E1484">
        <v>52.959999000000003</v>
      </c>
      <c r="F1484">
        <v>52.959999000000003</v>
      </c>
      <c r="G1484">
        <v>391200</v>
      </c>
    </row>
    <row r="1485" spans="1:7" x14ac:dyDescent="0.25">
      <c r="A1485" s="19">
        <v>42016</v>
      </c>
      <c r="B1485">
        <v>52.959999000000003</v>
      </c>
      <c r="C1485">
        <v>54.720001000000003</v>
      </c>
      <c r="D1485">
        <v>52.959999000000003</v>
      </c>
      <c r="E1485">
        <v>54.119999</v>
      </c>
      <c r="F1485">
        <v>54.119999</v>
      </c>
      <c r="G1485">
        <v>373800</v>
      </c>
    </row>
    <row r="1486" spans="1:7" x14ac:dyDescent="0.25">
      <c r="A1486" s="19">
        <v>42017</v>
      </c>
      <c r="B1486">
        <v>53.119999</v>
      </c>
      <c r="C1486">
        <v>55.279998999999997</v>
      </c>
      <c r="D1486">
        <v>52.720001000000003</v>
      </c>
      <c r="E1486">
        <v>54.84</v>
      </c>
      <c r="F1486">
        <v>54.84</v>
      </c>
      <c r="G1486">
        <v>406800</v>
      </c>
    </row>
    <row r="1487" spans="1:7" x14ac:dyDescent="0.25">
      <c r="A1487" s="19">
        <v>42018</v>
      </c>
      <c r="B1487">
        <v>55.720001000000003</v>
      </c>
      <c r="C1487">
        <v>55.959999000000003</v>
      </c>
      <c r="D1487">
        <v>54.080002</v>
      </c>
      <c r="E1487">
        <v>54.959999000000003</v>
      </c>
      <c r="F1487">
        <v>54.959999000000003</v>
      </c>
      <c r="G1487">
        <v>544600</v>
      </c>
    </row>
    <row r="1488" spans="1:7" x14ac:dyDescent="0.25">
      <c r="A1488" s="19">
        <v>42019</v>
      </c>
      <c r="B1488">
        <v>54.439999</v>
      </c>
      <c r="C1488">
        <v>55.720001000000003</v>
      </c>
      <c r="D1488">
        <v>53.959999000000003</v>
      </c>
      <c r="E1488">
        <v>55.599997999999999</v>
      </c>
      <c r="F1488">
        <v>55.599997999999999</v>
      </c>
      <c r="G1488">
        <v>389500</v>
      </c>
    </row>
    <row r="1489" spans="1:7" x14ac:dyDescent="0.25">
      <c r="A1489" s="19">
        <v>42020</v>
      </c>
      <c r="B1489">
        <v>55.919998</v>
      </c>
      <c r="C1489">
        <v>56.799999</v>
      </c>
      <c r="D1489">
        <v>54.880001</v>
      </c>
      <c r="E1489">
        <v>55.32</v>
      </c>
      <c r="F1489">
        <v>55.32</v>
      </c>
      <c r="G1489">
        <v>566900</v>
      </c>
    </row>
    <row r="1490" spans="1:7" x14ac:dyDescent="0.25">
      <c r="A1490" s="19">
        <v>42024</v>
      </c>
      <c r="B1490">
        <v>54.439999</v>
      </c>
      <c r="C1490">
        <v>56.560001</v>
      </c>
      <c r="D1490">
        <v>54.439999</v>
      </c>
      <c r="E1490">
        <v>55.48</v>
      </c>
      <c r="F1490">
        <v>55.48</v>
      </c>
      <c r="G1490">
        <v>380500</v>
      </c>
    </row>
    <row r="1491" spans="1:7" x14ac:dyDescent="0.25">
      <c r="A1491" s="19">
        <v>42025</v>
      </c>
      <c r="B1491">
        <v>55.959999000000003</v>
      </c>
      <c r="C1491">
        <v>56.200001</v>
      </c>
      <c r="D1491">
        <v>54.240001999999997</v>
      </c>
      <c r="E1491">
        <v>54.279998999999997</v>
      </c>
      <c r="F1491">
        <v>54.279998999999997</v>
      </c>
      <c r="G1491">
        <v>536500</v>
      </c>
    </row>
    <row r="1492" spans="1:7" x14ac:dyDescent="0.25">
      <c r="A1492" s="19">
        <v>42026</v>
      </c>
      <c r="B1492">
        <v>53.32</v>
      </c>
      <c r="C1492">
        <v>54.400002000000001</v>
      </c>
      <c r="D1492">
        <v>52.200001</v>
      </c>
      <c r="E1492">
        <v>52.439999</v>
      </c>
      <c r="F1492">
        <v>52.439999</v>
      </c>
      <c r="G1492">
        <v>1089300</v>
      </c>
    </row>
    <row r="1493" spans="1:7" x14ac:dyDescent="0.25">
      <c r="A1493" s="19">
        <v>42027</v>
      </c>
      <c r="B1493">
        <v>52.439999</v>
      </c>
      <c r="C1493">
        <v>53.240001999999997</v>
      </c>
      <c r="D1493">
        <v>51.84</v>
      </c>
      <c r="E1493">
        <v>53.200001</v>
      </c>
      <c r="F1493">
        <v>53.200001</v>
      </c>
      <c r="G1493">
        <v>378000</v>
      </c>
    </row>
    <row r="1494" spans="1:7" x14ac:dyDescent="0.25">
      <c r="A1494" s="19">
        <v>42030</v>
      </c>
      <c r="B1494">
        <v>52.720001000000003</v>
      </c>
      <c r="C1494">
        <v>53.599997999999999</v>
      </c>
      <c r="D1494">
        <v>52</v>
      </c>
      <c r="E1494">
        <v>52.16</v>
      </c>
      <c r="F1494">
        <v>52.16</v>
      </c>
      <c r="G1494">
        <v>305100</v>
      </c>
    </row>
    <row r="1495" spans="1:7" x14ac:dyDescent="0.25">
      <c r="A1495" s="19">
        <v>42031</v>
      </c>
      <c r="B1495">
        <v>53.119999</v>
      </c>
      <c r="C1495">
        <v>53.360000999999997</v>
      </c>
      <c r="D1495">
        <v>52.200001</v>
      </c>
      <c r="E1495">
        <v>53.200001</v>
      </c>
      <c r="F1495">
        <v>53.200001</v>
      </c>
      <c r="G1495">
        <v>415800</v>
      </c>
    </row>
    <row r="1496" spans="1:7" x14ac:dyDescent="0.25">
      <c r="A1496" s="19">
        <v>42032</v>
      </c>
      <c r="B1496">
        <v>52.52</v>
      </c>
      <c r="C1496">
        <v>55.799999</v>
      </c>
      <c r="D1496">
        <v>52.48</v>
      </c>
      <c r="E1496">
        <v>55.68</v>
      </c>
      <c r="F1496">
        <v>55.68</v>
      </c>
      <c r="G1496">
        <v>718100</v>
      </c>
    </row>
    <row r="1497" spans="1:7" x14ac:dyDescent="0.25">
      <c r="A1497" s="19">
        <v>42033</v>
      </c>
      <c r="B1497">
        <v>55.439999</v>
      </c>
      <c r="C1497">
        <v>56.119999</v>
      </c>
      <c r="D1497">
        <v>53.84</v>
      </c>
      <c r="E1497">
        <v>54.16</v>
      </c>
      <c r="F1497">
        <v>54.16</v>
      </c>
      <c r="G1497">
        <v>870100</v>
      </c>
    </row>
    <row r="1498" spans="1:7" x14ac:dyDescent="0.25">
      <c r="A1498" s="19">
        <v>42034</v>
      </c>
      <c r="B1498">
        <v>54.799999</v>
      </c>
      <c r="C1498">
        <v>56.68</v>
      </c>
      <c r="D1498">
        <v>54.360000999999997</v>
      </c>
      <c r="E1498">
        <v>56.599997999999999</v>
      </c>
      <c r="F1498">
        <v>56.599997999999999</v>
      </c>
      <c r="G1498">
        <v>469100</v>
      </c>
    </row>
    <row r="1499" spans="1:7" x14ac:dyDescent="0.25">
      <c r="A1499" s="19">
        <v>42037</v>
      </c>
      <c r="B1499">
        <v>55.240001999999997</v>
      </c>
      <c r="C1499">
        <v>57</v>
      </c>
      <c r="D1499">
        <v>54.84</v>
      </c>
      <c r="E1499">
        <v>54.84</v>
      </c>
      <c r="F1499">
        <v>54.84</v>
      </c>
      <c r="G1499">
        <v>393900</v>
      </c>
    </row>
    <row r="1500" spans="1:7" x14ac:dyDescent="0.25">
      <c r="A1500" s="19">
        <v>42038</v>
      </c>
      <c r="B1500">
        <v>54.48</v>
      </c>
      <c r="C1500">
        <v>55.200001</v>
      </c>
      <c r="D1500">
        <v>53.759998000000003</v>
      </c>
      <c r="E1500">
        <v>53.759998000000003</v>
      </c>
      <c r="F1500">
        <v>53.759998000000003</v>
      </c>
      <c r="G1500">
        <v>1145300</v>
      </c>
    </row>
    <row r="1501" spans="1:7" x14ac:dyDescent="0.25">
      <c r="A1501" s="19">
        <v>42039</v>
      </c>
      <c r="B1501">
        <v>54.599997999999999</v>
      </c>
      <c r="C1501">
        <v>55.240001999999997</v>
      </c>
      <c r="D1501">
        <v>53.720001000000003</v>
      </c>
      <c r="E1501">
        <v>55.240001999999997</v>
      </c>
      <c r="F1501">
        <v>55.240001999999997</v>
      </c>
      <c r="G1501">
        <v>459700</v>
      </c>
    </row>
    <row r="1502" spans="1:7" x14ac:dyDescent="0.25">
      <c r="A1502" s="19">
        <v>42040</v>
      </c>
      <c r="B1502">
        <v>54.84</v>
      </c>
      <c r="C1502">
        <v>54.84</v>
      </c>
      <c r="D1502">
        <v>53.799999</v>
      </c>
      <c r="E1502">
        <v>54.040000999999997</v>
      </c>
      <c r="F1502">
        <v>54.040000999999997</v>
      </c>
      <c r="G1502">
        <v>268000</v>
      </c>
    </row>
    <row r="1503" spans="1:7" x14ac:dyDescent="0.25">
      <c r="A1503" s="19">
        <v>42041</v>
      </c>
      <c r="B1503">
        <v>53.84</v>
      </c>
      <c r="C1503">
        <v>55.919998</v>
      </c>
      <c r="D1503">
        <v>53.439999</v>
      </c>
      <c r="E1503">
        <v>55.32</v>
      </c>
      <c r="F1503">
        <v>55.32</v>
      </c>
      <c r="G1503">
        <v>326400</v>
      </c>
    </row>
    <row r="1504" spans="1:7" x14ac:dyDescent="0.25">
      <c r="A1504" s="19">
        <v>42044</v>
      </c>
      <c r="B1504">
        <v>55.68</v>
      </c>
      <c r="C1504">
        <v>56.16</v>
      </c>
      <c r="D1504">
        <v>55.240001999999997</v>
      </c>
      <c r="E1504">
        <v>55.560001</v>
      </c>
      <c r="F1504">
        <v>55.560001</v>
      </c>
      <c r="G1504">
        <v>219700</v>
      </c>
    </row>
    <row r="1505" spans="1:7" x14ac:dyDescent="0.25">
      <c r="A1505" s="19">
        <v>42045</v>
      </c>
      <c r="B1505">
        <v>55</v>
      </c>
      <c r="C1505">
        <v>55.48</v>
      </c>
      <c r="D1505">
        <v>54.48</v>
      </c>
      <c r="E1505">
        <v>54.759998000000003</v>
      </c>
      <c r="F1505">
        <v>54.759998000000003</v>
      </c>
      <c r="G1505">
        <v>157800</v>
      </c>
    </row>
    <row r="1506" spans="1:7" x14ac:dyDescent="0.25">
      <c r="A1506" s="19">
        <v>42046</v>
      </c>
      <c r="B1506">
        <v>54.959999000000003</v>
      </c>
      <c r="C1506">
        <v>55.279998999999997</v>
      </c>
      <c r="D1506">
        <v>54.639999000000003</v>
      </c>
      <c r="E1506">
        <v>54.759998000000003</v>
      </c>
      <c r="F1506">
        <v>54.759998000000003</v>
      </c>
      <c r="G1506">
        <v>240100</v>
      </c>
    </row>
    <row r="1507" spans="1:7" x14ac:dyDescent="0.25">
      <c r="A1507" s="19">
        <v>42047</v>
      </c>
      <c r="B1507">
        <v>54.240001999999997</v>
      </c>
      <c r="C1507">
        <v>54.240001999999997</v>
      </c>
      <c r="D1507">
        <v>52.68</v>
      </c>
      <c r="E1507">
        <v>52.720001000000003</v>
      </c>
      <c r="F1507">
        <v>52.720001000000003</v>
      </c>
      <c r="G1507">
        <v>273100</v>
      </c>
    </row>
    <row r="1508" spans="1:7" x14ac:dyDescent="0.25">
      <c r="A1508" s="19">
        <v>42048</v>
      </c>
      <c r="B1508">
        <v>52.639999000000003</v>
      </c>
      <c r="C1508">
        <v>53.360000999999997</v>
      </c>
      <c r="D1508">
        <v>52.279998999999997</v>
      </c>
      <c r="E1508">
        <v>52.400002000000001</v>
      </c>
      <c r="F1508">
        <v>52.400002000000001</v>
      </c>
      <c r="G1508">
        <v>233000</v>
      </c>
    </row>
    <row r="1509" spans="1:7" x14ac:dyDescent="0.25">
      <c r="A1509" s="19">
        <v>42052</v>
      </c>
      <c r="B1509">
        <v>52.599997999999999</v>
      </c>
      <c r="C1509">
        <v>53.080002</v>
      </c>
      <c r="D1509">
        <v>52.200001</v>
      </c>
      <c r="E1509">
        <v>52.880001</v>
      </c>
      <c r="F1509">
        <v>52.880001</v>
      </c>
      <c r="G1509">
        <v>557000</v>
      </c>
    </row>
    <row r="1510" spans="1:7" x14ac:dyDescent="0.25">
      <c r="A1510" s="19">
        <v>42053</v>
      </c>
      <c r="B1510">
        <v>53.279998999999997</v>
      </c>
      <c r="C1510">
        <v>53.279998999999997</v>
      </c>
      <c r="D1510">
        <v>52.48</v>
      </c>
      <c r="E1510">
        <v>52.639999000000003</v>
      </c>
      <c r="F1510">
        <v>52.639999000000003</v>
      </c>
      <c r="G1510">
        <v>271400</v>
      </c>
    </row>
    <row r="1511" spans="1:7" x14ac:dyDescent="0.25">
      <c r="A1511" s="19">
        <v>42054</v>
      </c>
      <c r="B1511">
        <v>53.040000999999997</v>
      </c>
      <c r="C1511">
        <v>53.240001999999997</v>
      </c>
      <c r="D1511">
        <v>52.52</v>
      </c>
      <c r="E1511">
        <v>52.959999000000003</v>
      </c>
      <c r="F1511">
        <v>52.959999000000003</v>
      </c>
      <c r="G1511">
        <v>20600</v>
      </c>
    </row>
    <row r="1512" spans="1:7" x14ac:dyDescent="0.25">
      <c r="A1512" s="19">
        <v>42055</v>
      </c>
      <c r="B1512">
        <v>52.959999000000003</v>
      </c>
      <c r="C1512">
        <v>53.48</v>
      </c>
      <c r="D1512">
        <v>51.599997999999999</v>
      </c>
      <c r="E1512">
        <v>51.759998000000003</v>
      </c>
      <c r="F1512">
        <v>51.759998000000003</v>
      </c>
      <c r="G1512">
        <v>166200</v>
      </c>
    </row>
    <row r="1513" spans="1:7" x14ac:dyDescent="0.25">
      <c r="A1513" s="19">
        <v>42058</v>
      </c>
      <c r="B1513">
        <v>52.200001</v>
      </c>
      <c r="C1513">
        <v>52.279998999999997</v>
      </c>
      <c r="D1513">
        <v>51.799999</v>
      </c>
      <c r="E1513">
        <v>51.880001</v>
      </c>
      <c r="F1513">
        <v>51.880001</v>
      </c>
      <c r="G1513">
        <v>92900</v>
      </c>
    </row>
    <row r="1514" spans="1:7" x14ac:dyDescent="0.25">
      <c r="A1514" s="19">
        <v>42059</v>
      </c>
      <c r="B1514">
        <v>51.720001000000003</v>
      </c>
      <c r="C1514">
        <v>51.84</v>
      </c>
      <c r="D1514">
        <v>50.360000999999997</v>
      </c>
      <c r="E1514">
        <v>50.68</v>
      </c>
      <c r="F1514">
        <v>50.68</v>
      </c>
      <c r="G1514">
        <v>154400</v>
      </c>
    </row>
    <row r="1515" spans="1:7" x14ac:dyDescent="0.25">
      <c r="A1515" s="19">
        <v>42060</v>
      </c>
      <c r="B1515">
        <v>50.720001000000003</v>
      </c>
      <c r="C1515">
        <v>50.919998</v>
      </c>
      <c r="D1515">
        <v>49.599997999999999</v>
      </c>
      <c r="E1515">
        <v>50.759998000000003</v>
      </c>
      <c r="F1515">
        <v>50.759998000000003</v>
      </c>
      <c r="G1515">
        <v>279200</v>
      </c>
    </row>
    <row r="1516" spans="1:7" x14ac:dyDescent="0.25">
      <c r="A1516" s="19">
        <v>42061</v>
      </c>
      <c r="B1516">
        <v>50.439999</v>
      </c>
      <c r="C1516">
        <v>51.080002</v>
      </c>
      <c r="D1516">
        <v>49.919998</v>
      </c>
      <c r="E1516">
        <v>50.52</v>
      </c>
      <c r="F1516">
        <v>50.52</v>
      </c>
      <c r="G1516">
        <v>271200</v>
      </c>
    </row>
    <row r="1517" spans="1:7" x14ac:dyDescent="0.25">
      <c r="A1517" s="19">
        <v>42062</v>
      </c>
      <c r="B1517">
        <v>50.360000999999997</v>
      </c>
      <c r="C1517">
        <v>50.360000999999997</v>
      </c>
      <c r="D1517">
        <v>49.68</v>
      </c>
      <c r="E1517">
        <v>50.040000999999997</v>
      </c>
      <c r="F1517">
        <v>50.040000999999997</v>
      </c>
      <c r="G1517">
        <v>377100</v>
      </c>
    </row>
    <row r="1518" spans="1:7" x14ac:dyDescent="0.25">
      <c r="A1518" s="19">
        <v>42065</v>
      </c>
      <c r="B1518">
        <v>49.959999000000003</v>
      </c>
      <c r="C1518">
        <v>50.16</v>
      </c>
      <c r="D1518">
        <v>49.16</v>
      </c>
      <c r="E1518">
        <v>49.400002000000001</v>
      </c>
      <c r="F1518">
        <v>49.400002000000001</v>
      </c>
      <c r="G1518">
        <v>264400</v>
      </c>
    </row>
    <row r="1519" spans="1:7" x14ac:dyDescent="0.25">
      <c r="A1519" s="19">
        <v>42066</v>
      </c>
      <c r="B1519">
        <v>49.400002000000001</v>
      </c>
      <c r="C1519">
        <v>50.080002</v>
      </c>
      <c r="D1519">
        <v>49.200001</v>
      </c>
      <c r="E1519">
        <v>49.439999</v>
      </c>
      <c r="F1519">
        <v>49.439999</v>
      </c>
      <c r="G1519">
        <v>184000</v>
      </c>
    </row>
    <row r="1520" spans="1:7" x14ac:dyDescent="0.25">
      <c r="A1520" s="19">
        <v>42067</v>
      </c>
      <c r="B1520">
        <v>49.919998</v>
      </c>
      <c r="C1520">
        <v>50.360000999999997</v>
      </c>
      <c r="D1520">
        <v>49.32</v>
      </c>
      <c r="E1520">
        <v>49.400002000000001</v>
      </c>
      <c r="F1520">
        <v>49.400002000000001</v>
      </c>
      <c r="G1520">
        <v>450700</v>
      </c>
    </row>
    <row r="1521" spans="1:7" x14ac:dyDescent="0.25">
      <c r="A1521" s="19">
        <v>42068</v>
      </c>
      <c r="B1521">
        <v>49.279998999999997</v>
      </c>
      <c r="C1521">
        <v>49.560001</v>
      </c>
      <c r="D1521">
        <v>48.880001</v>
      </c>
      <c r="E1521">
        <v>48.919998</v>
      </c>
      <c r="F1521">
        <v>48.919998</v>
      </c>
      <c r="G1521">
        <v>192100</v>
      </c>
    </row>
    <row r="1522" spans="1:7" x14ac:dyDescent="0.25">
      <c r="A1522" s="19">
        <v>42069</v>
      </c>
      <c r="B1522">
        <v>49.48</v>
      </c>
      <c r="C1522">
        <v>50.119999</v>
      </c>
      <c r="D1522">
        <v>48.880001</v>
      </c>
      <c r="E1522">
        <v>49.799999</v>
      </c>
      <c r="F1522">
        <v>49.799999</v>
      </c>
      <c r="G1522">
        <v>433300</v>
      </c>
    </row>
    <row r="1523" spans="1:7" x14ac:dyDescent="0.25">
      <c r="A1523" s="19">
        <v>42072</v>
      </c>
      <c r="B1523">
        <v>49.400002000000001</v>
      </c>
      <c r="C1523">
        <v>49.720001000000003</v>
      </c>
      <c r="D1523">
        <v>49.200001</v>
      </c>
      <c r="E1523">
        <v>49.52</v>
      </c>
      <c r="F1523">
        <v>49.52</v>
      </c>
      <c r="G1523">
        <v>195100</v>
      </c>
    </row>
    <row r="1524" spans="1:7" x14ac:dyDescent="0.25">
      <c r="A1524" s="19">
        <v>42073</v>
      </c>
      <c r="B1524">
        <v>50.439999</v>
      </c>
      <c r="C1524">
        <v>51.279998999999997</v>
      </c>
      <c r="D1524">
        <v>50.279998999999997</v>
      </c>
      <c r="E1524">
        <v>50.759998000000003</v>
      </c>
      <c r="F1524">
        <v>50.759998000000003</v>
      </c>
      <c r="G1524">
        <v>5042500</v>
      </c>
    </row>
    <row r="1525" spans="1:7" x14ac:dyDescent="0.25">
      <c r="A1525" s="19">
        <v>42074</v>
      </c>
      <c r="B1525">
        <v>50.799999</v>
      </c>
      <c r="C1525">
        <v>51.599997999999999</v>
      </c>
      <c r="D1525">
        <v>50.599997999999999</v>
      </c>
      <c r="E1525">
        <v>51.32</v>
      </c>
      <c r="F1525">
        <v>51.32</v>
      </c>
      <c r="G1525">
        <v>333000</v>
      </c>
    </row>
    <row r="1526" spans="1:7" x14ac:dyDescent="0.25">
      <c r="A1526" s="19">
        <v>42075</v>
      </c>
      <c r="B1526">
        <v>50.880001</v>
      </c>
      <c r="C1526">
        <v>50.919998</v>
      </c>
      <c r="D1526">
        <v>49.799999</v>
      </c>
      <c r="E1526">
        <v>49.919998</v>
      </c>
      <c r="F1526">
        <v>49.919998</v>
      </c>
      <c r="G1526">
        <v>211500</v>
      </c>
    </row>
    <row r="1527" spans="1:7" x14ac:dyDescent="0.25">
      <c r="A1527" s="19">
        <v>42076</v>
      </c>
      <c r="B1527">
        <v>50.040000999999997</v>
      </c>
      <c r="C1527">
        <v>51.400002000000001</v>
      </c>
      <c r="D1527">
        <v>50.040000999999997</v>
      </c>
      <c r="E1527">
        <v>50.639999000000003</v>
      </c>
      <c r="F1527">
        <v>50.639999000000003</v>
      </c>
      <c r="G1527">
        <v>329400</v>
      </c>
    </row>
    <row r="1528" spans="1:7" x14ac:dyDescent="0.25">
      <c r="A1528" s="19">
        <v>42079</v>
      </c>
      <c r="B1528">
        <v>50.200001</v>
      </c>
      <c r="C1528">
        <v>50.279998999999997</v>
      </c>
      <c r="D1528">
        <v>49.48</v>
      </c>
      <c r="E1528">
        <v>50</v>
      </c>
      <c r="F1528">
        <v>50</v>
      </c>
      <c r="G1528">
        <v>220300</v>
      </c>
    </row>
    <row r="1529" spans="1:7" x14ac:dyDescent="0.25">
      <c r="A1529" s="19">
        <v>42080</v>
      </c>
      <c r="B1529">
        <v>50.279998999999997</v>
      </c>
      <c r="C1529">
        <v>50.639999000000003</v>
      </c>
      <c r="D1529">
        <v>49.919998</v>
      </c>
      <c r="E1529">
        <v>50</v>
      </c>
      <c r="F1529">
        <v>50</v>
      </c>
      <c r="G1529">
        <v>161000</v>
      </c>
    </row>
    <row r="1530" spans="1:7" x14ac:dyDescent="0.25">
      <c r="A1530" s="19">
        <v>42081</v>
      </c>
      <c r="B1530">
        <v>50.400002000000001</v>
      </c>
      <c r="C1530">
        <v>50.720001000000003</v>
      </c>
      <c r="D1530">
        <v>48.880001</v>
      </c>
      <c r="E1530">
        <v>49.200001</v>
      </c>
      <c r="F1530">
        <v>49.200001</v>
      </c>
      <c r="G1530">
        <v>304100</v>
      </c>
    </row>
    <row r="1531" spans="1:7" x14ac:dyDescent="0.25">
      <c r="A1531" s="19">
        <v>42082</v>
      </c>
      <c r="B1531">
        <v>49.84</v>
      </c>
      <c r="C1531">
        <v>50.119999</v>
      </c>
      <c r="D1531">
        <v>49.32</v>
      </c>
      <c r="E1531">
        <v>49.68</v>
      </c>
      <c r="F1531">
        <v>49.68</v>
      </c>
      <c r="G1531">
        <v>36500</v>
      </c>
    </row>
    <row r="1532" spans="1:7" x14ac:dyDescent="0.25">
      <c r="A1532" s="19">
        <v>42083</v>
      </c>
      <c r="B1532">
        <v>49.560001</v>
      </c>
      <c r="C1532">
        <v>50</v>
      </c>
      <c r="D1532">
        <v>48.68</v>
      </c>
      <c r="E1532">
        <v>49.959999000000003</v>
      </c>
      <c r="F1532">
        <v>49.959999000000003</v>
      </c>
      <c r="G1532">
        <v>463700</v>
      </c>
    </row>
    <row r="1533" spans="1:7" x14ac:dyDescent="0.25">
      <c r="A1533" s="19">
        <v>42086</v>
      </c>
      <c r="B1533">
        <v>49.759998000000003</v>
      </c>
      <c r="C1533">
        <v>49.759998000000003</v>
      </c>
      <c r="D1533">
        <v>49.119999</v>
      </c>
      <c r="E1533">
        <v>49.48</v>
      </c>
      <c r="F1533">
        <v>49.48</v>
      </c>
      <c r="G1533">
        <v>147300</v>
      </c>
    </row>
    <row r="1534" spans="1:7" x14ac:dyDescent="0.25">
      <c r="A1534" s="19">
        <v>42087</v>
      </c>
      <c r="B1534">
        <v>49.48</v>
      </c>
      <c r="C1534">
        <v>49.799999</v>
      </c>
      <c r="D1534">
        <v>48.959999000000003</v>
      </c>
      <c r="E1534">
        <v>49.639999000000003</v>
      </c>
      <c r="F1534">
        <v>49.639999000000003</v>
      </c>
      <c r="G1534">
        <v>164300</v>
      </c>
    </row>
    <row r="1535" spans="1:7" x14ac:dyDescent="0.25">
      <c r="A1535" s="19">
        <v>42088</v>
      </c>
      <c r="B1535">
        <v>49.599997999999999</v>
      </c>
      <c r="C1535">
        <v>50.880001</v>
      </c>
      <c r="D1535">
        <v>49.560001</v>
      </c>
      <c r="E1535">
        <v>50.84</v>
      </c>
      <c r="F1535">
        <v>50.84</v>
      </c>
      <c r="G1535">
        <v>317400</v>
      </c>
    </row>
    <row r="1536" spans="1:7" x14ac:dyDescent="0.25">
      <c r="A1536" s="19">
        <v>42089</v>
      </c>
      <c r="B1536">
        <v>51.119999</v>
      </c>
      <c r="C1536">
        <v>51.200001</v>
      </c>
      <c r="D1536">
        <v>50.080002</v>
      </c>
      <c r="E1536">
        <v>50.560001</v>
      </c>
      <c r="F1536">
        <v>50.560001</v>
      </c>
      <c r="G1536">
        <v>3048400</v>
      </c>
    </row>
    <row r="1537" spans="1:7" x14ac:dyDescent="0.25">
      <c r="A1537" s="19">
        <v>42090</v>
      </c>
      <c r="B1537">
        <v>50.360000999999997</v>
      </c>
      <c r="C1537">
        <v>50.400002000000001</v>
      </c>
      <c r="D1537">
        <v>49.880001</v>
      </c>
      <c r="E1537">
        <v>50.279998999999997</v>
      </c>
      <c r="F1537">
        <v>50.279998999999997</v>
      </c>
      <c r="G1537">
        <v>1567900</v>
      </c>
    </row>
    <row r="1538" spans="1:7" x14ac:dyDescent="0.25">
      <c r="A1538" s="19">
        <v>42093</v>
      </c>
      <c r="B1538">
        <v>49.599997999999999</v>
      </c>
      <c r="C1538">
        <v>49.880001</v>
      </c>
      <c r="D1538">
        <v>49.400002000000001</v>
      </c>
      <c r="E1538">
        <v>49.84</v>
      </c>
      <c r="F1538">
        <v>49.84</v>
      </c>
      <c r="G1538">
        <v>255100</v>
      </c>
    </row>
    <row r="1539" spans="1:7" x14ac:dyDescent="0.25">
      <c r="A1539" s="19">
        <v>42094</v>
      </c>
      <c r="B1539">
        <v>50</v>
      </c>
      <c r="C1539">
        <v>50.52</v>
      </c>
      <c r="D1539">
        <v>48.200001</v>
      </c>
      <c r="E1539">
        <v>50.279998999999997</v>
      </c>
      <c r="F1539">
        <v>50.279998999999997</v>
      </c>
      <c r="G1539">
        <v>311300</v>
      </c>
    </row>
    <row r="1540" spans="1:7" x14ac:dyDescent="0.25">
      <c r="A1540" s="19">
        <v>42095</v>
      </c>
      <c r="B1540">
        <v>50.360000999999997</v>
      </c>
      <c r="C1540">
        <v>51.200001</v>
      </c>
      <c r="D1540">
        <v>50.32</v>
      </c>
      <c r="E1540">
        <v>50.68</v>
      </c>
      <c r="F1540">
        <v>50.68</v>
      </c>
      <c r="G1540">
        <v>307000</v>
      </c>
    </row>
    <row r="1541" spans="1:7" x14ac:dyDescent="0.25">
      <c r="A1541" s="19">
        <v>42096</v>
      </c>
      <c r="B1541">
        <v>50.720001000000003</v>
      </c>
      <c r="C1541">
        <v>50.799999</v>
      </c>
      <c r="D1541">
        <v>50.279998999999997</v>
      </c>
      <c r="E1541">
        <v>50.599997999999999</v>
      </c>
      <c r="F1541">
        <v>50.599997999999999</v>
      </c>
      <c r="G1541">
        <v>215700</v>
      </c>
    </row>
    <row r="1542" spans="1:7" x14ac:dyDescent="0.25">
      <c r="A1542" s="19">
        <v>42100</v>
      </c>
      <c r="B1542">
        <v>50.84</v>
      </c>
      <c r="C1542">
        <v>50.880001</v>
      </c>
      <c r="D1542">
        <v>49.360000999999997</v>
      </c>
      <c r="E1542">
        <v>49.720001000000003</v>
      </c>
      <c r="F1542">
        <v>49.720001000000003</v>
      </c>
      <c r="G1542">
        <v>475500</v>
      </c>
    </row>
    <row r="1543" spans="1:7" x14ac:dyDescent="0.25">
      <c r="A1543" s="19">
        <v>42101</v>
      </c>
      <c r="B1543">
        <v>49.52</v>
      </c>
      <c r="C1543">
        <v>49.68</v>
      </c>
      <c r="D1543">
        <v>49.200001</v>
      </c>
      <c r="E1543">
        <v>49.639999000000003</v>
      </c>
      <c r="F1543">
        <v>49.639999000000003</v>
      </c>
      <c r="G1543">
        <v>105600</v>
      </c>
    </row>
    <row r="1544" spans="1:7" x14ac:dyDescent="0.25">
      <c r="A1544" s="19">
        <v>42102</v>
      </c>
      <c r="B1544">
        <v>49.279998999999997</v>
      </c>
      <c r="C1544">
        <v>49.439999</v>
      </c>
      <c r="D1544">
        <v>48.959999000000003</v>
      </c>
      <c r="E1544">
        <v>49.400002000000001</v>
      </c>
      <c r="F1544">
        <v>49.400002000000001</v>
      </c>
      <c r="G1544">
        <v>194400</v>
      </c>
    </row>
    <row r="1545" spans="1:7" x14ac:dyDescent="0.25">
      <c r="A1545" s="19">
        <v>42103</v>
      </c>
      <c r="B1545">
        <v>49.279998999999997</v>
      </c>
      <c r="C1545">
        <v>49.720001000000003</v>
      </c>
      <c r="D1545">
        <v>48.720001000000003</v>
      </c>
      <c r="E1545">
        <v>48.799999</v>
      </c>
      <c r="F1545">
        <v>48.799999</v>
      </c>
      <c r="G1545">
        <v>226400</v>
      </c>
    </row>
    <row r="1546" spans="1:7" x14ac:dyDescent="0.25">
      <c r="A1546" s="19">
        <v>42104</v>
      </c>
      <c r="B1546">
        <v>48.599997999999999</v>
      </c>
      <c r="C1546">
        <v>48.599997999999999</v>
      </c>
      <c r="D1546">
        <v>47.360000999999997</v>
      </c>
      <c r="E1546">
        <v>47.439999</v>
      </c>
      <c r="F1546">
        <v>47.439999</v>
      </c>
      <c r="G1546">
        <v>486100</v>
      </c>
    </row>
    <row r="1547" spans="1:7" x14ac:dyDescent="0.25">
      <c r="A1547" s="19">
        <v>42107</v>
      </c>
      <c r="B1547">
        <v>47.16</v>
      </c>
      <c r="C1547">
        <v>48.240001999999997</v>
      </c>
      <c r="D1547">
        <v>46.799999</v>
      </c>
      <c r="E1547">
        <v>48</v>
      </c>
      <c r="F1547">
        <v>48</v>
      </c>
      <c r="G1547">
        <v>263100</v>
      </c>
    </row>
    <row r="1548" spans="1:7" x14ac:dyDescent="0.25">
      <c r="A1548" s="19">
        <v>42108</v>
      </c>
      <c r="B1548">
        <v>48.200001</v>
      </c>
      <c r="C1548">
        <v>48.599997999999999</v>
      </c>
      <c r="D1548">
        <v>47.919998</v>
      </c>
      <c r="E1548">
        <v>48.48</v>
      </c>
      <c r="F1548">
        <v>48.48</v>
      </c>
      <c r="G1548">
        <v>232000</v>
      </c>
    </row>
    <row r="1549" spans="1:7" x14ac:dyDescent="0.25">
      <c r="A1549" s="19">
        <v>42109</v>
      </c>
      <c r="B1549">
        <v>48.080002</v>
      </c>
      <c r="C1549">
        <v>48.080002</v>
      </c>
      <c r="D1549">
        <v>47.560001</v>
      </c>
      <c r="E1549">
        <v>47.880001</v>
      </c>
      <c r="F1549">
        <v>47.880001</v>
      </c>
      <c r="G1549">
        <v>74000</v>
      </c>
    </row>
    <row r="1550" spans="1:7" x14ac:dyDescent="0.25">
      <c r="A1550" s="19">
        <v>42110</v>
      </c>
      <c r="B1550">
        <v>48.16</v>
      </c>
      <c r="C1550">
        <v>48.240001999999997</v>
      </c>
      <c r="D1550">
        <v>47.400002000000001</v>
      </c>
      <c r="E1550">
        <v>47.720001000000003</v>
      </c>
      <c r="F1550">
        <v>47.720001000000003</v>
      </c>
      <c r="G1550">
        <v>293900</v>
      </c>
    </row>
    <row r="1551" spans="1:7" x14ac:dyDescent="0.25">
      <c r="A1551" s="19">
        <v>42111</v>
      </c>
      <c r="B1551">
        <v>48.080002</v>
      </c>
      <c r="C1551">
        <v>49.040000999999997</v>
      </c>
      <c r="D1551">
        <v>48.080002</v>
      </c>
      <c r="E1551">
        <v>48.48</v>
      </c>
      <c r="F1551">
        <v>48.48</v>
      </c>
      <c r="G1551">
        <v>252400</v>
      </c>
    </row>
    <row r="1552" spans="1:7" x14ac:dyDescent="0.25">
      <c r="A1552" s="19">
        <v>42114</v>
      </c>
      <c r="B1552">
        <v>47.84</v>
      </c>
      <c r="C1552">
        <v>47.959999000000003</v>
      </c>
      <c r="D1552">
        <v>47.639999000000003</v>
      </c>
      <c r="E1552">
        <v>47.799999</v>
      </c>
      <c r="F1552">
        <v>47.799999</v>
      </c>
      <c r="G1552">
        <v>236300</v>
      </c>
    </row>
    <row r="1553" spans="1:7" x14ac:dyDescent="0.25">
      <c r="A1553" s="19">
        <v>42115</v>
      </c>
      <c r="B1553">
        <v>47.200001</v>
      </c>
      <c r="C1553">
        <v>47.919998</v>
      </c>
      <c r="D1553">
        <v>47.16</v>
      </c>
      <c r="E1553">
        <v>47.639999000000003</v>
      </c>
      <c r="F1553">
        <v>47.639999000000003</v>
      </c>
      <c r="G1553">
        <v>48700</v>
      </c>
    </row>
    <row r="1554" spans="1:7" x14ac:dyDescent="0.25">
      <c r="A1554" s="19">
        <v>42116</v>
      </c>
      <c r="B1554">
        <v>47.52</v>
      </c>
      <c r="C1554">
        <v>47.880001</v>
      </c>
      <c r="D1554">
        <v>47.16</v>
      </c>
      <c r="E1554">
        <v>47.560001</v>
      </c>
      <c r="F1554">
        <v>47.560001</v>
      </c>
      <c r="G1554">
        <v>75100</v>
      </c>
    </row>
    <row r="1555" spans="1:7" x14ac:dyDescent="0.25">
      <c r="A1555" s="19">
        <v>42117</v>
      </c>
      <c r="B1555">
        <v>47.48</v>
      </c>
      <c r="C1555">
        <v>47.560001</v>
      </c>
      <c r="D1555">
        <v>47</v>
      </c>
      <c r="E1555">
        <v>47.360000999999997</v>
      </c>
      <c r="F1555">
        <v>47.360000999999997</v>
      </c>
      <c r="G1555">
        <v>275500</v>
      </c>
    </row>
    <row r="1556" spans="1:7" x14ac:dyDescent="0.25">
      <c r="A1556" s="19">
        <v>42118</v>
      </c>
      <c r="B1556">
        <v>47.16</v>
      </c>
      <c r="C1556">
        <v>47.32</v>
      </c>
      <c r="D1556">
        <v>47</v>
      </c>
      <c r="E1556">
        <v>47.16</v>
      </c>
      <c r="F1556">
        <v>47.16</v>
      </c>
      <c r="G1556">
        <v>114500</v>
      </c>
    </row>
    <row r="1557" spans="1:7" x14ac:dyDescent="0.25">
      <c r="A1557" s="19">
        <v>42121</v>
      </c>
      <c r="B1557">
        <v>47.080002</v>
      </c>
      <c r="C1557">
        <v>47.84</v>
      </c>
      <c r="D1557">
        <v>46.880001</v>
      </c>
      <c r="E1557">
        <v>47.68</v>
      </c>
      <c r="F1557">
        <v>47.68</v>
      </c>
      <c r="G1557">
        <v>1021500</v>
      </c>
    </row>
    <row r="1558" spans="1:7" x14ac:dyDescent="0.25">
      <c r="A1558" s="19">
        <v>42122</v>
      </c>
      <c r="B1558">
        <v>47.639999000000003</v>
      </c>
      <c r="C1558">
        <v>48.439999</v>
      </c>
      <c r="D1558">
        <v>46.84</v>
      </c>
      <c r="E1558">
        <v>46.84</v>
      </c>
      <c r="F1558">
        <v>46.84</v>
      </c>
      <c r="G1558">
        <v>457800</v>
      </c>
    </row>
    <row r="1559" spans="1:7" x14ac:dyDescent="0.25">
      <c r="A1559" s="19">
        <v>42123</v>
      </c>
      <c r="B1559">
        <v>47.48</v>
      </c>
      <c r="C1559">
        <v>47.720001000000003</v>
      </c>
      <c r="D1559">
        <v>47</v>
      </c>
      <c r="E1559">
        <v>47.400002000000001</v>
      </c>
      <c r="F1559">
        <v>47.400002000000001</v>
      </c>
      <c r="G1559">
        <v>338600</v>
      </c>
    </row>
    <row r="1560" spans="1:7" x14ac:dyDescent="0.25">
      <c r="A1560" s="19">
        <v>42124</v>
      </c>
      <c r="B1560">
        <v>47.720001000000003</v>
      </c>
      <c r="C1560">
        <v>48.48</v>
      </c>
      <c r="D1560">
        <v>47.48</v>
      </c>
      <c r="E1560">
        <v>47.799999</v>
      </c>
      <c r="F1560">
        <v>47.799999</v>
      </c>
      <c r="G1560">
        <v>747800</v>
      </c>
    </row>
    <row r="1561" spans="1:7" x14ac:dyDescent="0.25">
      <c r="A1561" s="19">
        <v>42125</v>
      </c>
      <c r="B1561">
        <v>47.439999</v>
      </c>
      <c r="C1561">
        <v>47.639999000000003</v>
      </c>
      <c r="D1561">
        <v>46.68</v>
      </c>
      <c r="E1561">
        <v>46.880001</v>
      </c>
      <c r="F1561">
        <v>46.880001</v>
      </c>
      <c r="G1561">
        <v>614500</v>
      </c>
    </row>
    <row r="1562" spans="1:7" x14ac:dyDescent="0.25">
      <c r="A1562" s="19">
        <v>42128</v>
      </c>
      <c r="B1562">
        <v>46.639999000000003</v>
      </c>
      <c r="C1562">
        <v>47.16</v>
      </c>
      <c r="D1562">
        <v>46.52</v>
      </c>
      <c r="E1562">
        <v>46.880001</v>
      </c>
      <c r="F1562">
        <v>46.880001</v>
      </c>
      <c r="G1562">
        <v>230400</v>
      </c>
    </row>
    <row r="1563" spans="1:7" x14ac:dyDescent="0.25">
      <c r="A1563" s="19">
        <v>42129</v>
      </c>
      <c r="B1563">
        <v>47.119999</v>
      </c>
      <c r="C1563">
        <v>47.560001</v>
      </c>
      <c r="D1563">
        <v>46.799999</v>
      </c>
      <c r="E1563">
        <v>47.52</v>
      </c>
      <c r="F1563">
        <v>47.52</v>
      </c>
      <c r="G1563">
        <v>374100</v>
      </c>
    </row>
    <row r="1564" spans="1:7" x14ac:dyDescent="0.25">
      <c r="A1564" s="19">
        <v>42130</v>
      </c>
      <c r="B1564">
        <v>47.119999</v>
      </c>
      <c r="C1564">
        <v>48.52</v>
      </c>
      <c r="D1564">
        <v>46.959999000000003</v>
      </c>
      <c r="E1564">
        <v>47.599997999999999</v>
      </c>
      <c r="F1564">
        <v>47.599997999999999</v>
      </c>
      <c r="G1564">
        <v>416700</v>
      </c>
    </row>
    <row r="1565" spans="1:7" x14ac:dyDescent="0.25">
      <c r="A1565" s="19">
        <v>42131</v>
      </c>
      <c r="B1565">
        <v>47.560001</v>
      </c>
      <c r="C1565">
        <v>47.959999000000003</v>
      </c>
      <c r="D1565">
        <v>47.16</v>
      </c>
      <c r="E1565">
        <v>47.279998999999997</v>
      </c>
      <c r="F1565">
        <v>47.279998999999997</v>
      </c>
      <c r="G1565">
        <v>373100</v>
      </c>
    </row>
    <row r="1566" spans="1:7" x14ac:dyDescent="0.25">
      <c r="A1566" s="19">
        <v>42132</v>
      </c>
      <c r="B1566">
        <v>46.560001</v>
      </c>
      <c r="C1566">
        <v>46.959999000000003</v>
      </c>
      <c r="D1566">
        <v>46.16</v>
      </c>
      <c r="E1566">
        <v>46.439999</v>
      </c>
      <c r="F1566">
        <v>46.439999</v>
      </c>
      <c r="G1566">
        <v>430900</v>
      </c>
    </row>
    <row r="1567" spans="1:7" x14ac:dyDescent="0.25">
      <c r="A1567" s="19">
        <v>42135</v>
      </c>
      <c r="B1567">
        <v>46.639999000000003</v>
      </c>
      <c r="C1567">
        <v>47.279998999999997</v>
      </c>
      <c r="D1567">
        <v>46.439999</v>
      </c>
      <c r="E1567">
        <v>47.240001999999997</v>
      </c>
      <c r="F1567">
        <v>47.240001999999997</v>
      </c>
      <c r="G1567">
        <v>156900</v>
      </c>
    </row>
    <row r="1568" spans="1:7" x14ac:dyDescent="0.25">
      <c r="A1568" s="19">
        <v>42136</v>
      </c>
      <c r="B1568">
        <v>47.720001000000003</v>
      </c>
      <c r="C1568">
        <v>47.799999</v>
      </c>
      <c r="D1568">
        <v>47</v>
      </c>
      <c r="E1568">
        <v>47</v>
      </c>
      <c r="F1568">
        <v>47</v>
      </c>
      <c r="G1568">
        <v>222100</v>
      </c>
    </row>
    <row r="1569" spans="1:7" x14ac:dyDescent="0.25">
      <c r="A1569" s="19">
        <v>42137</v>
      </c>
      <c r="B1569">
        <v>46.759998000000003</v>
      </c>
      <c r="C1569">
        <v>47.080002</v>
      </c>
      <c r="D1569">
        <v>46.599997999999999</v>
      </c>
      <c r="E1569">
        <v>46.68</v>
      </c>
      <c r="F1569">
        <v>46.68</v>
      </c>
      <c r="G1569">
        <v>132900</v>
      </c>
    </row>
    <row r="1570" spans="1:7" x14ac:dyDescent="0.25">
      <c r="A1570" s="19">
        <v>42138</v>
      </c>
      <c r="B1570">
        <v>46.439999</v>
      </c>
      <c r="C1570">
        <v>46.639999000000003</v>
      </c>
      <c r="D1570">
        <v>46.240001999999997</v>
      </c>
      <c r="E1570">
        <v>46.48</v>
      </c>
      <c r="F1570">
        <v>46.48</v>
      </c>
      <c r="G1570">
        <v>188500</v>
      </c>
    </row>
    <row r="1571" spans="1:7" x14ac:dyDescent="0.25">
      <c r="A1571" s="19">
        <v>42139</v>
      </c>
      <c r="B1571">
        <v>46.240001999999997</v>
      </c>
      <c r="C1571">
        <v>46.48</v>
      </c>
      <c r="D1571">
        <v>46.040000999999997</v>
      </c>
      <c r="E1571">
        <v>46.200001</v>
      </c>
      <c r="F1571">
        <v>46.200001</v>
      </c>
      <c r="G1571">
        <v>182800</v>
      </c>
    </row>
    <row r="1572" spans="1:7" x14ac:dyDescent="0.25">
      <c r="A1572" s="19">
        <v>42142</v>
      </c>
      <c r="B1572">
        <v>46.119999</v>
      </c>
      <c r="C1572">
        <v>46.119999</v>
      </c>
      <c r="D1572">
        <v>45.040000999999997</v>
      </c>
      <c r="E1572">
        <v>45.119999</v>
      </c>
      <c r="F1572">
        <v>45.119999</v>
      </c>
      <c r="G1572">
        <v>473400</v>
      </c>
    </row>
    <row r="1573" spans="1:7" x14ac:dyDescent="0.25">
      <c r="A1573" s="19">
        <v>42143</v>
      </c>
      <c r="B1573">
        <v>45</v>
      </c>
      <c r="C1573">
        <v>45.279998999999997</v>
      </c>
      <c r="D1573">
        <v>44.560001</v>
      </c>
      <c r="E1573">
        <v>44.919998</v>
      </c>
      <c r="F1573">
        <v>44.919998</v>
      </c>
      <c r="G1573">
        <v>555200</v>
      </c>
    </row>
    <row r="1574" spans="1:7" x14ac:dyDescent="0.25">
      <c r="A1574" s="19">
        <v>42144</v>
      </c>
      <c r="B1574">
        <v>44.799999</v>
      </c>
      <c r="C1574">
        <v>45.080002</v>
      </c>
      <c r="D1574">
        <v>44.560001</v>
      </c>
      <c r="E1574">
        <v>44.880001</v>
      </c>
      <c r="F1574">
        <v>44.880001</v>
      </c>
      <c r="G1574">
        <v>277600</v>
      </c>
    </row>
    <row r="1575" spans="1:7" x14ac:dyDescent="0.25">
      <c r="A1575" s="19">
        <v>42145</v>
      </c>
      <c r="B1575">
        <v>44.880001</v>
      </c>
      <c r="C1575">
        <v>45.080002</v>
      </c>
      <c r="D1575">
        <v>44.240001999999997</v>
      </c>
      <c r="E1575">
        <v>44.400002000000001</v>
      </c>
      <c r="F1575">
        <v>44.400002000000001</v>
      </c>
      <c r="G1575">
        <v>373000</v>
      </c>
    </row>
    <row r="1576" spans="1:7" x14ac:dyDescent="0.25">
      <c r="A1576" s="19">
        <v>42146</v>
      </c>
      <c r="B1576">
        <v>44.279998999999997</v>
      </c>
      <c r="C1576">
        <v>44.759998000000003</v>
      </c>
      <c r="D1576">
        <v>44.16</v>
      </c>
      <c r="E1576">
        <v>44.639999000000003</v>
      </c>
      <c r="F1576">
        <v>44.639999000000003</v>
      </c>
      <c r="G1576">
        <v>500700</v>
      </c>
    </row>
    <row r="1577" spans="1:7" x14ac:dyDescent="0.25">
      <c r="A1577" s="19">
        <v>42150</v>
      </c>
      <c r="B1577">
        <v>44.959999000000003</v>
      </c>
      <c r="C1577">
        <v>45.48</v>
      </c>
      <c r="D1577">
        <v>44.759998000000003</v>
      </c>
      <c r="E1577">
        <v>45.080002</v>
      </c>
      <c r="F1577">
        <v>45.080002</v>
      </c>
      <c r="G1577">
        <v>585300</v>
      </c>
    </row>
    <row r="1578" spans="1:7" x14ac:dyDescent="0.25">
      <c r="A1578" s="19">
        <v>42151</v>
      </c>
      <c r="B1578">
        <v>44.84</v>
      </c>
      <c r="C1578">
        <v>45.040000999999997</v>
      </c>
      <c r="D1578">
        <v>44.16</v>
      </c>
      <c r="E1578">
        <v>44.32</v>
      </c>
      <c r="F1578">
        <v>44.32</v>
      </c>
      <c r="G1578">
        <v>416600</v>
      </c>
    </row>
    <row r="1579" spans="1:7" x14ac:dyDescent="0.25">
      <c r="A1579" s="19">
        <v>42152</v>
      </c>
      <c r="B1579">
        <v>44.720001000000003</v>
      </c>
      <c r="C1579">
        <v>44.880001</v>
      </c>
      <c r="D1579">
        <v>44.52</v>
      </c>
      <c r="E1579">
        <v>44.68</v>
      </c>
      <c r="F1579">
        <v>44.68</v>
      </c>
      <c r="G1579">
        <v>315900</v>
      </c>
    </row>
    <row r="1580" spans="1:7" x14ac:dyDescent="0.25">
      <c r="A1580" s="19">
        <v>42153</v>
      </c>
      <c r="B1580">
        <v>44.799999</v>
      </c>
      <c r="C1580">
        <v>45.200001</v>
      </c>
      <c r="D1580">
        <v>44.599997999999999</v>
      </c>
      <c r="E1580">
        <v>44.759998000000003</v>
      </c>
      <c r="F1580">
        <v>44.759998000000003</v>
      </c>
      <c r="G1580">
        <v>424400</v>
      </c>
    </row>
    <row r="1581" spans="1:7" x14ac:dyDescent="0.25">
      <c r="A1581" s="19">
        <v>42156</v>
      </c>
      <c r="B1581">
        <v>44.52</v>
      </c>
      <c r="C1581">
        <v>44.959999000000003</v>
      </c>
      <c r="D1581">
        <v>44.439999</v>
      </c>
      <c r="E1581">
        <v>44.52</v>
      </c>
      <c r="F1581">
        <v>44.52</v>
      </c>
      <c r="G1581">
        <v>102100</v>
      </c>
    </row>
    <row r="1582" spans="1:7" x14ac:dyDescent="0.25">
      <c r="A1582" s="19">
        <v>42157</v>
      </c>
      <c r="B1582">
        <v>44.799999</v>
      </c>
      <c r="C1582">
        <v>45.119999</v>
      </c>
      <c r="D1582">
        <v>44.48</v>
      </c>
      <c r="E1582">
        <v>45.040000999999997</v>
      </c>
      <c r="F1582">
        <v>45.040000999999997</v>
      </c>
      <c r="G1582">
        <v>2452300</v>
      </c>
    </row>
    <row r="1583" spans="1:7" x14ac:dyDescent="0.25">
      <c r="A1583" s="19">
        <v>42158</v>
      </c>
      <c r="B1583">
        <v>44.880001</v>
      </c>
      <c r="C1583">
        <v>44.880001</v>
      </c>
      <c r="D1583">
        <v>44.560001</v>
      </c>
      <c r="E1583">
        <v>44.68</v>
      </c>
      <c r="F1583">
        <v>44.68</v>
      </c>
      <c r="G1583">
        <v>68100</v>
      </c>
    </row>
    <row r="1584" spans="1:7" x14ac:dyDescent="0.25">
      <c r="A1584" s="19">
        <v>42159</v>
      </c>
      <c r="B1584">
        <v>45.040000999999997</v>
      </c>
      <c r="C1584">
        <v>45.560001</v>
      </c>
      <c r="D1584">
        <v>44.919998</v>
      </c>
      <c r="E1584">
        <v>45.32</v>
      </c>
      <c r="F1584">
        <v>45.32</v>
      </c>
      <c r="G1584">
        <v>366600</v>
      </c>
    </row>
    <row r="1585" spans="1:7" x14ac:dyDescent="0.25">
      <c r="A1585" s="19">
        <v>42160</v>
      </c>
      <c r="B1585">
        <v>45.360000999999997</v>
      </c>
      <c r="C1585">
        <v>45.52</v>
      </c>
      <c r="D1585">
        <v>44.959999000000003</v>
      </c>
      <c r="E1585">
        <v>45.240001999999997</v>
      </c>
      <c r="F1585">
        <v>45.240001999999997</v>
      </c>
      <c r="G1585">
        <v>342200</v>
      </c>
    </row>
    <row r="1586" spans="1:7" x14ac:dyDescent="0.25">
      <c r="A1586" s="19">
        <v>42163</v>
      </c>
      <c r="B1586">
        <v>45.360000999999997</v>
      </c>
      <c r="C1586">
        <v>45.759998000000003</v>
      </c>
      <c r="D1586">
        <v>45.200001</v>
      </c>
      <c r="E1586">
        <v>45.720001000000003</v>
      </c>
      <c r="F1586">
        <v>45.720001000000003</v>
      </c>
      <c r="G1586">
        <v>403000</v>
      </c>
    </row>
    <row r="1587" spans="1:7" x14ac:dyDescent="0.25">
      <c r="A1587" s="19">
        <v>42164</v>
      </c>
      <c r="B1587">
        <v>45.639999000000003</v>
      </c>
      <c r="C1587">
        <v>45.84</v>
      </c>
      <c r="D1587">
        <v>45.279998999999997</v>
      </c>
      <c r="E1587">
        <v>45.439999</v>
      </c>
      <c r="F1587">
        <v>45.439999</v>
      </c>
      <c r="G1587">
        <v>87400</v>
      </c>
    </row>
    <row r="1588" spans="1:7" x14ac:dyDescent="0.25">
      <c r="A1588" s="19">
        <v>42165</v>
      </c>
      <c r="B1588">
        <v>45.119999</v>
      </c>
      <c r="C1588">
        <v>45.32</v>
      </c>
      <c r="D1588">
        <v>44.560001</v>
      </c>
      <c r="E1588">
        <v>44.68</v>
      </c>
      <c r="F1588">
        <v>44.68</v>
      </c>
      <c r="G1588">
        <v>951600</v>
      </c>
    </row>
    <row r="1589" spans="1:7" x14ac:dyDescent="0.25">
      <c r="A1589" s="19">
        <v>42166</v>
      </c>
      <c r="B1589">
        <v>44.400002000000001</v>
      </c>
      <c r="C1589">
        <v>44.439999</v>
      </c>
      <c r="D1589">
        <v>43.880001</v>
      </c>
      <c r="E1589">
        <v>44.16</v>
      </c>
      <c r="F1589">
        <v>44.16</v>
      </c>
      <c r="G1589">
        <v>677700</v>
      </c>
    </row>
    <row r="1590" spans="1:7" x14ac:dyDescent="0.25">
      <c r="A1590" s="19">
        <v>42167</v>
      </c>
      <c r="B1590">
        <v>44.360000999999997</v>
      </c>
      <c r="C1590">
        <v>44.599997999999999</v>
      </c>
      <c r="D1590">
        <v>44.080002</v>
      </c>
      <c r="E1590">
        <v>44.200001</v>
      </c>
      <c r="F1590">
        <v>44.200001</v>
      </c>
      <c r="G1590">
        <v>466400</v>
      </c>
    </row>
    <row r="1591" spans="1:7" x14ac:dyDescent="0.25">
      <c r="A1591" s="19">
        <v>42170</v>
      </c>
      <c r="B1591">
        <v>44.68</v>
      </c>
      <c r="C1591">
        <v>45.040000999999997</v>
      </c>
      <c r="D1591">
        <v>44.360000999999997</v>
      </c>
      <c r="E1591">
        <v>44.799999</v>
      </c>
      <c r="F1591">
        <v>44.799999</v>
      </c>
      <c r="G1591">
        <v>600400</v>
      </c>
    </row>
    <row r="1592" spans="1:7" x14ac:dyDescent="0.25">
      <c r="A1592" s="19">
        <v>42171</v>
      </c>
      <c r="B1592">
        <v>45</v>
      </c>
      <c r="C1592">
        <v>45.48</v>
      </c>
      <c r="D1592">
        <v>44.439999</v>
      </c>
      <c r="E1592">
        <v>44.52</v>
      </c>
      <c r="F1592">
        <v>44.52</v>
      </c>
      <c r="G1592">
        <v>418800</v>
      </c>
    </row>
    <row r="1593" spans="1:7" x14ac:dyDescent="0.25">
      <c r="A1593" s="19">
        <v>42172</v>
      </c>
      <c r="B1593">
        <v>44.439999</v>
      </c>
      <c r="C1593">
        <v>45.279998999999997</v>
      </c>
      <c r="D1593">
        <v>44.32</v>
      </c>
      <c r="E1593">
        <v>44.560001</v>
      </c>
      <c r="F1593">
        <v>44.560001</v>
      </c>
      <c r="G1593">
        <v>481000</v>
      </c>
    </row>
    <row r="1594" spans="1:7" x14ac:dyDescent="0.25">
      <c r="A1594" s="19">
        <v>42173</v>
      </c>
      <c r="B1594">
        <v>44.240001999999997</v>
      </c>
      <c r="C1594">
        <v>44.439999</v>
      </c>
      <c r="D1594">
        <v>43.759998000000003</v>
      </c>
      <c r="E1594">
        <v>44.240001999999997</v>
      </c>
      <c r="F1594">
        <v>44.240001999999997</v>
      </c>
      <c r="G1594">
        <v>301800</v>
      </c>
    </row>
    <row r="1595" spans="1:7" x14ac:dyDescent="0.25">
      <c r="A1595" s="19">
        <v>42174</v>
      </c>
      <c r="B1595">
        <v>44.16</v>
      </c>
      <c r="C1595">
        <v>44.400002000000001</v>
      </c>
      <c r="D1595">
        <v>44.080002</v>
      </c>
      <c r="E1595">
        <v>44.360000999999997</v>
      </c>
      <c r="F1595">
        <v>44.360000999999997</v>
      </c>
      <c r="G1595">
        <v>202200</v>
      </c>
    </row>
    <row r="1596" spans="1:7" x14ac:dyDescent="0.25">
      <c r="A1596" s="19">
        <v>42177</v>
      </c>
      <c r="B1596">
        <v>43.599997999999999</v>
      </c>
      <c r="C1596">
        <v>43.799999</v>
      </c>
      <c r="D1596">
        <v>43.200001</v>
      </c>
      <c r="E1596">
        <v>43.279998999999997</v>
      </c>
      <c r="F1596">
        <v>43.279998999999997</v>
      </c>
      <c r="G1596">
        <v>491400</v>
      </c>
    </row>
    <row r="1597" spans="1:7" x14ac:dyDescent="0.25">
      <c r="A1597" s="19">
        <v>42178</v>
      </c>
      <c r="B1597">
        <v>43.200001</v>
      </c>
      <c r="C1597">
        <v>43.279998999999997</v>
      </c>
      <c r="D1597">
        <v>42.880001</v>
      </c>
      <c r="E1597">
        <v>43.040000999999997</v>
      </c>
      <c r="F1597">
        <v>43.040000999999997</v>
      </c>
      <c r="G1597">
        <v>171900</v>
      </c>
    </row>
    <row r="1598" spans="1:7" x14ac:dyDescent="0.25">
      <c r="A1598" s="19">
        <v>42179</v>
      </c>
      <c r="B1598">
        <v>42.919998</v>
      </c>
      <c r="C1598">
        <v>43.16</v>
      </c>
      <c r="D1598">
        <v>42.639999000000003</v>
      </c>
      <c r="E1598">
        <v>43.040000999999997</v>
      </c>
      <c r="F1598">
        <v>43.040000999999997</v>
      </c>
      <c r="G1598">
        <v>303000</v>
      </c>
    </row>
    <row r="1599" spans="1:7" x14ac:dyDescent="0.25">
      <c r="A1599" s="19">
        <v>42180</v>
      </c>
      <c r="B1599">
        <v>42.959999000000003</v>
      </c>
      <c r="C1599">
        <v>43.200001</v>
      </c>
      <c r="D1599">
        <v>42.599997999999999</v>
      </c>
      <c r="E1599">
        <v>43.040000999999997</v>
      </c>
      <c r="F1599">
        <v>43.040000999999997</v>
      </c>
      <c r="G1599">
        <v>448400</v>
      </c>
    </row>
    <row r="1600" spans="1:7" x14ac:dyDescent="0.25">
      <c r="A1600" s="19">
        <v>42181</v>
      </c>
      <c r="B1600">
        <v>42.919998</v>
      </c>
      <c r="C1600">
        <v>43.16</v>
      </c>
      <c r="D1600">
        <v>42.560001</v>
      </c>
      <c r="E1600">
        <v>42.639999000000003</v>
      </c>
      <c r="F1600">
        <v>42.639999000000003</v>
      </c>
      <c r="G1600">
        <v>414300</v>
      </c>
    </row>
    <row r="1601" spans="1:7" x14ac:dyDescent="0.25">
      <c r="A1601" s="19">
        <v>42184</v>
      </c>
      <c r="B1601">
        <v>43.639999000000003</v>
      </c>
      <c r="C1601">
        <v>45.560001</v>
      </c>
      <c r="D1601">
        <v>43.360000999999997</v>
      </c>
      <c r="E1601">
        <v>45.080002</v>
      </c>
      <c r="F1601">
        <v>45.080002</v>
      </c>
      <c r="G1601">
        <v>1201000</v>
      </c>
    </row>
    <row r="1602" spans="1:7" x14ac:dyDescent="0.25">
      <c r="A1602" s="19">
        <v>42185</v>
      </c>
      <c r="B1602">
        <v>44</v>
      </c>
      <c r="C1602">
        <v>45.84</v>
      </c>
      <c r="D1602">
        <v>44</v>
      </c>
      <c r="E1602">
        <v>44.720001000000003</v>
      </c>
      <c r="F1602">
        <v>44.720001000000003</v>
      </c>
      <c r="G1602">
        <v>869600</v>
      </c>
    </row>
    <row r="1603" spans="1:7" x14ac:dyDescent="0.25">
      <c r="A1603" s="19">
        <v>42186</v>
      </c>
      <c r="B1603">
        <v>43.639999000000003</v>
      </c>
      <c r="C1603">
        <v>44.52</v>
      </c>
      <c r="D1603">
        <v>43.16</v>
      </c>
      <c r="E1603">
        <v>43.16</v>
      </c>
      <c r="F1603">
        <v>43.16</v>
      </c>
      <c r="G1603">
        <v>647900</v>
      </c>
    </row>
    <row r="1604" spans="1:7" x14ac:dyDescent="0.25">
      <c r="A1604" s="19">
        <v>42187</v>
      </c>
      <c r="B1604">
        <v>43.080002</v>
      </c>
      <c r="C1604">
        <v>44.599997999999999</v>
      </c>
      <c r="D1604">
        <v>42.959999000000003</v>
      </c>
      <c r="E1604">
        <v>44.240001999999997</v>
      </c>
      <c r="F1604">
        <v>44.240001999999997</v>
      </c>
      <c r="G1604">
        <v>514500</v>
      </c>
    </row>
    <row r="1605" spans="1:7" x14ac:dyDescent="0.25">
      <c r="A1605" s="19">
        <v>42191</v>
      </c>
      <c r="B1605">
        <v>44.880001</v>
      </c>
      <c r="C1605">
        <v>45.560001</v>
      </c>
      <c r="D1605">
        <v>44.48</v>
      </c>
      <c r="E1605">
        <v>45.279998999999997</v>
      </c>
      <c r="F1605">
        <v>45.279998999999997</v>
      </c>
      <c r="G1605">
        <v>587700</v>
      </c>
    </row>
    <row r="1606" spans="1:7" x14ac:dyDescent="0.25">
      <c r="A1606" s="19">
        <v>42192</v>
      </c>
      <c r="B1606">
        <v>45.200001</v>
      </c>
      <c r="C1606">
        <v>46.279998999999997</v>
      </c>
      <c r="D1606">
        <v>44.16</v>
      </c>
      <c r="E1606">
        <v>44.200001</v>
      </c>
      <c r="F1606">
        <v>44.200001</v>
      </c>
      <c r="G1606">
        <v>1291100</v>
      </c>
    </row>
    <row r="1607" spans="1:7" x14ac:dyDescent="0.25">
      <c r="A1607" s="19">
        <v>42193</v>
      </c>
      <c r="B1607">
        <v>44.720001000000003</v>
      </c>
      <c r="C1607">
        <v>46.040000999999997</v>
      </c>
      <c r="D1607">
        <v>44.48</v>
      </c>
      <c r="E1607">
        <v>45.799999</v>
      </c>
      <c r="F1607">
        <v>45.799999</v>
      </c>
      <c r="G1607">
        <v>834400</v>
      </c>
    </row>
    <row r="1608" spans="1:7" x14ac:dyDescent="0.25">
      <c r="A1608" s="19">
        <v>42194</v>
      </c>
      <c r="B1608">
        <v>44.32</v>
      </c>
      <c r="C1608">
        <v>46.040000999999997</v>
      </c>
      <c r="D1608">
        <v>44.32</v>
      </c>
      <c r="E1608">
        <v>46.040000999999997</v>
      </c>
      <c r="F1608">
        <v>46.040000999999997</v>
      </c>
      <c r="G1608">
        <v>444100</v>
      </c>
    </row>
    <row r="1609" spans="1:7" x14ac:dyDescent="0.25">
      <c r="A1609" s="19">
        <v>42195</v>
      </c>
      <c r="B1609">
        <v>44.799999</v>
      </c>
      <c r="C1609">
        <v>45.68</v>
      </c>
      <c r="D1609">
        <v>44.439999</v>
      </c>
      <c r="E1609">
        <v>44.599997999999999</v>
      </c>
      <c r="F1609">
        <v>44.599997999999999</v>
      </c>
      <c r="G1609">
        <v>505500</v>
      </c>
    </row>
    <row r="1610" spans="1:7" x14ac:dyDescent="0.25">
      <c r="A1610" s="19">
        <v>42198</v>
      </c>
      <c r="B1610">
        <v>43.52</v>
      </c>
      <c r="C1610">
        <v>43.599997999999999</v>
      </c>
      <c r="D1610">
        <v>42.720001000000003</v>
      </c>
      <c r="E1610">
        <v>42.799999</v>
      </c>
      <c r="F1610">
        <v>42.799999</v>
      </c>
      <c r="G1610">
        <v>621500</v>
      </c>
    </row>
    <row r="1611" spans="1:7" x14ac:dyDescent="0.25">
      <c r="A1611" s="19">
        <v>42199</v>
      </c>
      <c r="B1611">
        <v>42.84</v>
      </c>
      <c r="C1611">
        <v>43</v>
      </c>
      <c r="D1611">
        <v>42.32</v>
      </c>
      <c r="E1611">
        <v>42.959999000000003</v>
      </c>
      <c r="F1611">
        <v>42.959999000000003</v>
      </c>
      <c r="G1611">
        <v>373600</v>
      </c>
    </row>
    <row r="1612" spans="1:7" x14ac:dyDescent="0.25">
      <c r="A1612" s="19">
        <v>42200</v>
      </c>
      <c r="B1612">
        <v>42.799999</v>
      </c>
      <c r="C1612">
        <v>43.32</v>
      </c>
      <c r="D1612">
        <v>42.360000999999997</v>
      </c>
      <c r="E1612">
        <v>42.799999</v>
      </c>
      <c r="F1612">
        <v>42.799999</v>
      </c>
      <c r="G1612">
        <v>434400</v>
      </c>
    </row>
    <row r="1613" spans="1:7" x14ac:dyDescent="0.25">
      <c r="A1613" s="19">
        <v>42201</v>
      </c>
      <c r="B1613">
        <v>42.040000999999997</v>
      </c>
      <c r="C1613">
        <v>42.119999</v>
      </c>
      <c r="D1613">
        <v>41.599997999999999</v>
      </c>
      <c r="E1613">
        <v>41.68</v>
      </c>
      <c r="F1613">
        <v>41.68</v>
      </c>
      <c r="G1613">
        <v>585400</v>
      </c>
    </row>
    <row r="1614" spans="1:7" x14ac:dyDescent="0.25">
      <c r="A1614" s="19">
        <v>42202</v>
      </c>
      <c r="B1614">
        <v>41.639999000000003</v>
      </c>
      <c r="C1614">
        <v>41.720001000000003</v>
      </c>
      <c r="D1614">
        <v>41.400002000000001</v>
      </c>
      <c r="E1614">
        <v>41.52</v>
      </c>
      <c r="F1614">
        <v>41.52</v>
      </c>
      <c r="G1614">
        <v>371700</v>
      </c>
    </row>
    <row r="1615" spans="1:7" x14ac:dyDescent="0.25">
      <c r="A1615" s="19">
        <v>42205</v>
      </c>
      <c r="B1615">
        <v>41.48</v>
      </c>
      <c r="C1615">
        <v>41.560001</v>
      </c>
      <c r="D1615">
        <v>41</v>
      </c>
      <c r="E1615">
        <v>41.439999</v>
      </c>
      <c r="F1615">
        <v>41.439999</v>
      </c>
      <c r="G1615">
        <v>367400</v>
      </c>
    </row>
    <row r="1616" spans="1:7" x14ac:dyDescent="0.25">
      <c r="A1616" s="19">
        <v>42206</v>
      </c>
      <c r="B1616">
        <v>41.200001</v>
      </c>
      <c r="C1616">
        <v>41.759998000000003</v>
      </c>
      <c r="D1616">
        <v>41.200001</v>
      </c>
      <c r="E1616">
        <v>41.52</v>
      </c>
      <c r="F1616">
        <v>41.52</v>
      </c>
      <c r="G1616">
        <v>411600</v>
      </c>
    </row>
    <row r="1617" spans="1:7" x14ac:dyDescent="0.25">
      <c r="A1617" s="19">
        <v>42207</v>
      </c>
      <c r="B1617">
        <v>42</v>
      </c>
      <c r="C1617">
        <v>42.119999</v>
      </c>
      <c r="D1617">
        <v>41.48</v>
      </c>
      <c r="E1617">
        <v>41.560001</v>
      </c>
      <c r="F1617">
        <v>41.560001</v>
      </c>
      <c r="G1617">
        <v>455200</v>
      </c>
    </row>
    <row r="1618" spans="1:7" x14ac:dyDescent="0.25">
      <c r="A1618" s="19">
        <v>42208</v>
      </c>
      <c r="B1618">
        <v>41.52</v>
      </c>
      <c r="C1618">
        <v>42.360000999999997</v>
      </c>
      <c r="D1618">
        <v>41.48</v>
      </c>
      <c r="E1618">
        <v>41.880001</v>
      </c>
      <c r="F1618">
        <v>41.880001</v>
      </c>
      <c r="G1618">
        <v>480300</v>
      </c>
    </row>
    <row r="1619" spans="1:7" x14ac:dyDescent="0.25">
      <c r="A1619" s="19">
        <v>42209</v>
      </c>
      <c r="B1619">
        <v>41.880001</v>
      </c>
      <c r="C1619">
        <v>42.52</v>
      </c>
      <c r="D1619">
        <v>41.599997999999999</v>
      </c>
      <c r="E1619">
        <v>42.200001</v>
      </c>
      <c r="F1619">
        <v>42.200001</v>
      </c>
      <c r="G1619">
        <v>434400</v>
      </c>
    </row>
    <row r="1620" spans="1:7" x14ac:dyDescent="0.25">
      <c r="A1620" s="19">
        <v>42212</v>
      </c>
      <c r="B1620">
        <v>42.880001</v>
      </c>
      <c r="C1620">
        <v>43.200001</v>
      </c>
      <c r="D1620">
        <v>42.400002000000001</v>
      </c>
      <c r="E1620">
        <v>42.720001000000003</v>
      </c>
      <c r="F1620">
        <v>42.720001000000003</v>
      </c>
      <c r="G1620">
        <v>480300</v>
      </c>
    </row>
    <row r="1621" spans="1:7" x14ac:dyDescent="0.25">
      <c r="A1621" s="19">
        <v>42213</v>
      </c>
      <c r="B1621">
        <v>42.16</v>
      </c>
      <c r="C1621">
        <v>42.68</v>
      </c>
      <c r="D1621">
        <v>41.48</v>
      </c>
      <c r="E1621">
        <v>41.759998000000003</v>
      </c>
      <c r="F1621">
        <v>41.759998000000003</v>
      </c>
      <c r="G1621">
        <v>529300</v>
      </c>
    </row>
    <row r="1622" spans="1:7" x14ac:dyDescent="0.25">
      <c r="A1622" s="19">
        <v>42214</v>
      </c>
      <c r="B1622">
        <v>41.599997999999999</v>
      </c>
      <c r="C1622">
        <v>41.759998000000003</v>
      </c>
      <c r="D1622">
        <v>41.200001</v>
      </c>
      <c r="E1622">
        <v>41.720001000000003</v>
      </c>
      <c r="F1622">
        <v>41.720001000000003</v>
      </c>
      <c r="G1622">
        <v>538800</v>
      </c>
    </row>
    <row r="1623" spans="1:7" x14ac:dyDescent="0.25">
      <c r="A1623" s="19">
        <v>42215</v>
      </c>
      <c r="B1623">
        <v>41.919998</v>
      </c>
      <c r="C1623">
        <v>42.080002</v>
      </c>
      <c r="D1623">
        <v>41.639999000000003</v>
      </c>
      <c r="E1623">
        <v>41.84</v>
      </c>
      <c r="F1623">
        <v>41.84</v>
      </c>
      <c r="G1623">
        <v>363100</v>
      </c>
    </row>
    <row r="1624" spans="1:7" x14ac:dyDescent="0.25">
      <c r="A1624" s="19">
        <v>42216</v>
      </c>
      <c r="B1624">
        <v>41.68</v>
      </c>
      <c r="C1624">
        <v>41.919998</v>
      </c>
      <c r="D1624">
        <v>41.400002000000001</v>
      </c>
      <c r="E1624">
        <v>41.560001</v>
      </c>
      <c r="F1624">
        <v>41.560001</v>
      </c>
      <c r="G1624">
        <v>323100</v>
      </c>
    </row>
    <row r="1625" spans="1:7" x14ac:dyDescent="0.25">
      <c r="A1625" s="19">
        <v>42219</v>
      </c>
      <c r="B1625">
        <v>41.48</v>
      </c>
      <c r="C1625">
        <v>42.119999</v>
      </c>
      <c r="D1625">
        <v>41</v>
      </c>
      <c r="E1625">
        <v>41</v>
      </c>
      <c r="F1625">
        <v>41</v>
      </c>
      <c r="G1625">
        <v>524200</v>
      </c>
    </row>
    <row r="1626" spans="1:7" x14ac:dyDescent="0.25">
      <c r="A1626" s="19">
        <v>42220</v>
      </c>
      <c r="B1626">
        <v>41</v>
      </c>
      <c r="C1626">
        <v>41.279998999999997</v>
      </c>
      <c r="D1626">
        <v>40.840000000000003</v>
      </c>
      <c r="E1626">
        <v>41.119999</v>
      </c>
      <c r="F1626">
        <v>41.119999</v>
      </c>
      <c r="G1626">
        <v>251500</v>
      </c>
    </row>
    <row r="1627" spans="1:7" x14ac:dyDescent="0.25">
      <c r="A1627" s="19">
        <v>42221</v>
      </c>
      <c r="B1627">
        <v>40.919998</v>
      </c>
      <c r="C1627">
        <v>41.200001</v>
      </c>
      <c r="D1627">
        <v>40.599997999999999</v>
      </c>
      <c r="E1627">
        <v>41.119999</v>
      </c>
      <c r="F1627">
        <v>41.119999</v>
      </c>
      <c r="G1627">
        <v>373700</v>
      </c>
    </row>
    <row r="1628" spans="1:7" x14ac:dyDescent="0.25">
      <c r="A1628" s="19">
        <v>42222</v>
      </c>
      <c r="B1628">
        <v>40.959999000000003</v>
      </c>
      <c r="C1628">
        <v>42.240001999999997</v>
      </c>
      <c r="D1628">
        <v>40.959999000000003</v>
      </c>
      <c r="E1628">
        <v>41.52</v>
      </c>
      <c r="F1628">
        <v>41.52</v>
      </c>
      <c r="G1628">
        <v>438100</v>
      </c>
    </row>
    <row r="1629" spans="1:7" x14ac:dyDescent="0.25">
      <c r="A1629" s="19">
        <v>42223</v>
      </c>
      <c r="B1629">
        <v>41.599997999999999</v>
      </c>
      <c r="C1629">
        <v>41.919998</v>
      </c>
      <c r="D1629">
        <v>41.16</v>
      </c>
      <c r="E1629">
        <v>41.16</v>
      </c>
      <c r="F1629">
        <v>41.16</v>
      </c>
      <c r="G1629">
        <v>336200</v>
      </c>
    </row>
    <row r="1630" spans="1:7" x14ac:dyDescent="0.25">
      <c r="A1630" s="19">
        <v>42226</v>
      </c>
      <c r="B1630">
        <v>40.599997999999999</v>
      </c>
      <c r="C1630">
        <v>40.840000000000003</v>
      </c>
      <c r="D1630">
        <v>40.32</v>
      </c>
      <c r="E1630">
        <v>40.840000000000003</v>
      </c>
      <c r="F1630">
        <v>40.840000000000003</v>
      </c>
      <c r="G1630">
        <v>283100</v>
      </c>
    </row>
    <row r="1631" spans="1:7" x14ac:dyDescent="0.25">
      <c r="A1631" s="19">
        <v>42227</v>
      </c>
      <c r="B1631">
        <v>41.360000999999997</v>
      </c>
      <c r="C1631">
        <v>41.919998</v>
      </c>
      <c r="D1631">
        <v>41.200001</v>
      </c>
      <c r="E1631">
        <v>41.360000999999997</v>
      </c>
      <c r="F1631">
        <v>41.360000999999997</v>
      </c>
      <c r="G1631">
        <v>289700</v>
      </c>
    </row>
    <row r="1632" spans="1:7" x14ac:dyDescent="0.25">
      <c r="A1632" s="19">
        <v>42228</v>
      </c>
      <c r="B1632">
        <v>42.360000999999997</v>
      </c>
      <c r="C1632">
        <v>42.799999</v>
      </c>
      <c r="D1632">
        <v>41.439999</v>
      </c>
      <c r="E1632">
        <v>41.560001</v>
      </c>
      <c r="F1632">
        <v>41.560001</v>
      </c>
      <c r="G1632">
        <v>132600</v>
      </c>
    </row>
    <row r="1633" spans="1:7" x14ac:dyDescent="0.25">
      <c r="A1633" s="19">
        <v>42229</v>
      </c>
      <c r="B1633">
        <v>41.119999</v>
      </c>
      <c r="C1633">
        <v>41.68</v>
      </c>
      <c r="D1633">
        <v>41</v>
      </c>
      <c r="E1633">
        <v>41.279998999999997</v>
      </c>
      <c r="F1633">
        <v>41.279998999999997</v>
      </c>
      <c r="G1633">
        <v>37300</v>
      </c>
    </row>
    <row r="1634" spans="1:7" x14ac:dyDescent="0.25">
      <c r="A1634" s="19">
        <v>42230</v>
      </c>
      <c r="B1634">
        <v>41.080002</v>
      </c>
      <c r="C1634">
        <v>41.240001999999997</v>
      </c>
      <c r="D1634">
        <v>40.799999</v>
      </c>
      <c r="E1634">
        <v>40.880001</v>
      </c>
      <c r="F1634">
        <v>40.880001</v>
      </c>
      <c r="G1634">
        <v>217500</v>
      </c>
    </row>
    <row r="1635" spans="1:7" x14ac:dyDescent="0.25">
      <c r="A1635" s="19">
        <v>42233</v>
      </c>
      <c r="B1635">
        <v>41.080002</v>
      </c>
      <c r="C1635">
        <v>41.080002</v>
      </c>
      <c r="D1635">
        <v>40.759998000000003</v>
      </c>
      <c r="E1635">
        <v>40.919998</v>
      </c>
      <c r="F1635">
        <v>40.919998</v>
      </c>
      <c r="G1635">
        <v>63900</v>
      </c>
    </row>
    <row r="1636" spans="1:7" x14ac:dyDescent="0.25">
      <c r="A1636" s="19">
        <v>42234</v>
      </c>
      <c r="B1636">
        <v>41.16</v>
      </c>
      <c r="C1636">
        <v>41.439999</v>
      </c>
      <c r="D1636">
        <v>41</v>
      </c>
      <c r="E1636">
        <v>41.240001999999997</v>
      </c>
      <c r="F1636">
        <v>41.240001999999997</v>
      </c>
      <c r="G1636">
        <v>232800</v>
      </c>
    </row>
    <row r="1637" spans="1:7" x14ac:dyDescent="0.25">
      <c r="A1637" s="19">
        <v>42235</v>
      </c>
      <c r="B1637">
        <v>41.200001</v>
      </c>
      <c r="C1637">
        <v>41.880001</v>
      </c>
      <c r="D1637">
        <v>41.040000999999997</v>
      </c>
      <c r="E1637">
        <v>41.439999</v>
      </c>
      <c r="F1637">
        <v>41.439999</v>
      </c>
      <c r="G1637">
        <v>338600</v>
      </c>
    </row>
    <row r="1638" spans="1:7" x14ac:dyDescent="0.25">
      <c r="A1638" s="19">
        <v>42236</v>
      </c>
      <c r="B1638">
        <v>42.279998999999997</v>
      </c>
      <c r="C1638">
        <v>42.84</v>
      </c>
      <c r="D1638">
        <v>42.040000999999997</v>
      </c>
      <c r="E1638">
        <v>42.639999000000003</v>
      </c>
      <c r="F1638">
        <v>42.639999000000003</v>
      </c>
      <c r="G1638">
        <v>611200</v>
      </c>
    </row>
    <row r="1639" spans="1:7" x14ac:dyDescent="0.25">
      <c r="A1639" s="19">
        <v>42237</v>
      </c>
      <c r="B1639">
        <v>43.32</v>
      </c>
      <c r="C1639">
        <v>44.16</v>
      </c>
      <c r="D1639">
        <v>42.759998000000003</v>
      </c>
      <c r="E1639">
        <v>44.040000999999997</v>
      </c>
      <c r="F1639">
        <v>44.040000999999997</v>
      </c>
      <c r="G1639">
        <v>1121200</v>
      </c>
    </row>
    <row r="1640" spans="1:7" x14ac:dyDescent="0.25">
      <c r="A1640" s="19">
        <v>42240</v>
      </c>
      <c r="B1640">
        <v>49.599997999999999</v>
      </c>
      <c r="C1640">
        <v>50.880001</v>
      </c>
      <c r="D1640">
        <v>45.400002000000001</v>
      </c>
      <c r="E1640">
        <v>48.080002</v>
      </c>
      <c r="F1640">
        <v>48.080002</v>
      </c>
      <c r="G1640">
        <v>1725100</v>
      </c>
    </row>
    <row r="1641" spans="1:7" x14ac:dyDescent="0.25">
      <c r="A1641" s="19">
        <v>42241</v>
      </c>
      <c r="B1641">
        <v>46.400002000000001</v>
      </c>
      <c r="C1641">
        <v>50.720001000000003</v>
      </c>
      <c r="D1641">
        <v>46.240001999999997</v>
      </c>
      <c r="E1641">
        <v>50.720001000000003</v>
      </c>
      <c r="F1641">
        <v>50.720001000000003</v>
      </c>
      <c r="G1641">
        <v>1021900</v>
      </c>
    </row>
    <row r="1642" spans="1:7" x14ac:dyDescent="0.25">
      <c r="A1642" s="19">
        <v>42242</v>
      </c>
      <c r="B1642">
        <v>48.560001</v>
      </c>
      <c r="C1642">
        <v>50.68</v>
      </c>
      <c r="D1642">
        <v>47.759998000000003</v>
      </c>
      <c r="E1642">
        <v>48.119999</v>
      </c>
      <c r="F1642">
        <v>48.119999</v>
      </c>
      <c r="G1642">
        <v>1064200</v>
      </c>
    </row>
    <row r="1643" spans="1:7" x14ac:dyDescent="0.25">
      <c r="A1643" s="19">
        <v>42243</v>
      </c>
      <c r="B1643">
        <v>46.360000999999997</v>
      </c>
      <c r="C1643">
        <v>49.560001</v>
      </c>
      <c r="D1643">
        <v>46.279998999999997</v>
      </c>
      <c r="E1643">
        <v>48.400002000000001</v>
      </c>
      <c r="F1643">
        <v>48.400002000000001</v>
      </c>
      <c r="G1643">
        <v>525700</v>
      </c>
    </row>
    <row r="1644" spans="1:7" x14ac:dyDescent="0.25">
      <c r="A1644" s="19">
        <v>42244</v>
      </c>
      <c r="B1644">
        <v>49.080002</v>
      </c>
      <c r="C1644">
        <v>51.919998</v>
      </c>
      <c r="D1644">
        <v>49</v>
      </c>
      <c r="E1644">
        <v>51</v>
      </c>
      <c r="F1644">
        <v>51</v>
      </c>
      <c r="G1644">
        <v>669700</v>
      </c>
    </row>
    <row r="1645" spans="1:7" x14ac:dyDescent="0.25">
      <c r="A1645" s="19">
        <v>42247</v>
      </c>
      <c r="B1645">
        <v>51.119999</v>
      </c>
      <c r="C1645">
        <v>52.52</v>
      </c>
      <c r="D1645">
        <v>50.919998</v>
      </c>
      <c r="E1645">
        <v>52.080002</v>
      </c>
      <c r="F1645">
        <v>52.080002</v>
      </c>
      <c r="G1645">
        <v>664700</v>
      </c>
    </row>
    <row r="1646" spans="1:7" x14ac:dyDescent="0.25">
      <c r="A1646" s="19">
        <v>42248</v>
      </c>
      <c r="B1646">
        <v>55.119999</v>
      </c>
      <c r="C1646">
        <v>58.16</v>
      </c>
      <c r="D1646">
        <v>54.52</v>
      </c>
      <c r="E1646">
        <v>57.400002000000001</v>
      </c>
      <c r="F1646">
        <v>57.400002000000001</v>
      </c>
      <c r="G1646">
        <v>429000</v>
      </c>
    </row>
    <row r="1647" spans="1:7" x14ac:dyDescent="0.25">
      <c r="A1647" s="19">
        <v>42249</v>
      </c>
      <c r="B1647">
        <v>55.439999</v>
      </c>
      <c r="C1647">
        <v>57</v>
      </c>
      <c r="D1647">
        <v>54.84</v>
      </c>
      <c r="E1647">
        <v>54.880001</v>
      </c>
      <c r="F1647">
        <v>54.880001</v>
      </c>
      <c r="G1647">
        <v>200000</v>
      </c>
    </row>
    <row r="1648" spans="1:7" x14ac:dyDescent="0.25">
      <c r="A1648" s="19">
        <v>42250</v>
      </c>
      <c r="B1648">
        <v>54.200001</v>
      </c>
      <c r="C1648">
        <v>56.080002</v>
      </c>
      <c r="D1648">
        <v>53.080002</v>
      </c>
      <c r="E1648">
        <v>55.439999</v>
      </c>
      <c r="F1648">
        <v>55.439999</v>
      </c>
      <c r="G1648">
        <v>1166800</v>
      </c>
    </row>
    <row r="1649" spans="1:7" x14ac:dyDescent="0.25">
      <c r="A1649" s="19">
        <v>42251</v>
      </c>
      <c r="B1649">
        <v>56.720001000000003</v>
      </c>
      <c r="C1649">
        <v>57.720001000000003</v>
      </c>
      <c r="D1649">
        <v>56.119999</v>
      </c>
      <c r="E1649">
        <v>56.599997999999999</v>
      </c>
      <c r="F1649">
        <v>56.599997999999999</v>
      </c>
      <c r="G1649">
        <v>625200</v>
      </c>
    </row>
    <row r="1650" spans="1:7" x14ac:dyDescent="0.25">
      <c r="A1650" s="19">
        <v>42255</v>
      </c>
      <c r="B1650">
        <v>55.200001</v>
      </c>
      <c r="C1650">
        <v>55.959999000000003</v>
      </c>
      <c r="D1650">
        <v>54.599997999999999</v>
      </c>
      <c r="E1650">
        <v>54.68</v>
      </c>
      <c r="F1650">
        <v>54.68</v>
      </c>
      <c r="G1650">
        <v>202900</v>
      </c>
    </row>
    <row r="1651" spans="1:7" x14ac:dyDescent="0.25">
      <c r="A1651" s="19">
        <v>42256</v>
      </c>
      <c r="B1651">
        <v>53.040000999999997</v>
      </c>
      <c r="C1651">
        <v>55.080002</v>
      </c>
      <c r="D1651">
        <v>52.799999</v>
      </c>
      <c r="E1651">
        <v>54.799999</v>
      </c>
      <c r="F1651">
        <v>54.799999</v>
      </c>
      <c r="G1651">
        <v>502800</v>
      </c>
    </row>
    <row r="1652" spans="1:7" x14ac:dyDescent="0.25">
      <c r="A1652" s="19">
        <v>42257</v>
      </c>
      <c r="B1652">
        <v>55.84</v>
      </c>
      <c r="C1652">
        <v>56.240001999999997</v>
      </c>
      <c r="D1652">
        <v>54.439999</v>
      </c>
      <c r="E1652">
        <v>54.560001</v>
      </c>
      <c r="F1652">
        <v>54.560001</v>
      </c>
      <c r="G1652">
        <v>104200</v>
      </c>
    </row>
    <row r="1653" spans="1:7" x14ac:dyDescent="0.25">
      <c r="A1653" s="19">
        <v>42258</v>
      </c>
      <c r="B1653">
        <v>54.439999</v>
      </c>
      <c r="C1653">
        <v>54.880001</v>
      </c>
      <c r="D1653">
        <v>53.68</v>
      </c>
      <c r="E1653">
        <v>53.759998000000003</v>
      </c>
      <c r="F1653">
        <v>53.759998000000003</v>
      </c>
      <c r="G1653">
        <v>63400</v>
      </c>
    </row>
    <row r="1654" spans="1:7" x14ac:dyDescent="0.25">
      <c r="A1654" s="19">
        <v>42261</v>
      </c>
      <c r="B1654">
        <v>53.959999000000003</v>
      </c>
      <c r="C1654">
        <v>54.880001</v>
      </c>
      <c r="D1654">
        <v>53.759998000000003</v>
      </c>
      <c r="E1654">
        <v>53.799999</v>
      </c>
      <c r="F1654">
        <v>53.799999</v>
      </c>
      <c r="G1654">
        <v>80000</v>
      </c>
    </row>
    <row r="1655" spans="1:7" x14ac:dyDescent="0.25">
      <c r="A1655" s="19">
        <v>42262</v>
      </c>
      <c r="B1655">
        <v>53.400002000000001</v>
      </c>
      <c r="C1655">
        <v>53.560001</v>
      </c>
      <c r="D1655">
        <v>50.32</v>
      </c>
      <c r="E1655">
        <v>50.360000999999997</v>
      </c>
      <c r="F1655">
        <v>50.360000999999997</v>
      </c>
      <c r="G1655">
        <v>713200</v>
      </c>
    </row>
    <row r="1656" spans="1:7" x14ac:dyDescent="0.25">
      <c r="A1656" s="19">
        <v>42263</v>
      </c>
      <c r="B1656">
        <v>49.32</v>
      </c>
      <c r="C1656">
        <v>49.720001000000003</v>
      </c>
      <c r="D1656">
        <v>48</v>
      </c>
      <c r="E1656">
        <v>48.16</v>
      </c>
      <c r="F1656">
        <v>48.16</v>
      </c>
      <c r="G1656">
        <v>659000</v>
      </c>
    </row>
    <row r="1657" spans="1:7" x14ac:dyDescent="0.25">
      <c r="A1657" s="19">
        <v>42264</v>
      </c>
      <c r="B1657">
        <v>47.919998</v>
      </c>
      <c r="C1657">
        <v>48.400002000000001</v>
      </c>
      <c r="D1657">
        <v>45.400002000000001</v>
      </c>
      <c r="E1657">
        <v>47</v>
      </c>
      <c r="F1657">
        <v>47</v>
      </c>
      <c r="G1657">
        <v>1591800</v>
      </c>
    </row>
    <row r="1658" spans="1:7" x14ac:dyDescent="0.25">
      <c r="A1658" s="19">
        <v>42265</v>
      </c>
      <c r="B1658">
        <v>49.639999000000003</v>
      </c>
      <c r="C1658">
        <v>50.720001000000003</v>
      </c>
      <c r="D1658">
        <v>48.639999000000003</v>
      </c>
      <c r="E1658">
        <v>50.240001999999997</v>
      </c>
      <c r="F1658">
        <v>50.240001999999997</v>
      </c>
      <c r="G1658">
        <v>839000</v>
      </c>
    </row>
    <row r="1659" spans="1:7" x14ac:dyDescent="0.25">
      <c r="A1659" s="19">
        <v>42268</v>
      </c>
      <c r="B1659">
        <v>49.759998000000003</v>
      </c>
      <c r="C1659">
        <v>50.279998999999997</v>
      </c>
      <c r="D1659">
        <v>48.84</v>
      </c>
      <c r="E1659">
        <v>49.48</v>
      </c>
      <c r="F1659">
        <v>49.48</v>
      </c>
      <c r="G1659">
        <v>850600</v>
      </c>
    </row>
    <row r="1660" spans="1:7" x14ac:dyDescent="0.25">
      <c r="A1660" s="19">
        <v>42269</v>
      </c>
      <c r="B1660">
        <v>49.959999000000003</v>
      </c>
      <c r="C1660">
        <v>51.639999000000003</v>
      </c>
      <c r="D1660">
        <v>49.639999000000003</v>
      </c>
      <c r="E1660">
        <v>50.400002000000001</v>
      </c>
      <c r="F1660">
        <v>50.400002000000001</v>
      </c>
      <c r="G1660">
        <v>419200</v>
      </c>
    </row>
    <row r="1661" spans="1:7" x14ac:dyDescent="0.25">
      <c r="A1661" s="19">
        <v>42270</v>
      </c>
      <c r="B1661">
        <v>50.32</v>
      </c>
      <c r="C1661">
        <v>50.439999</v>
      </c>
      <c r="D1661">
        <v>49.279998999999997</v>
      </c>
      <c r="E1661">
        <v>49.439999</v>
      </c>
      <c r="F1661">
        <v>49.439999</v>
      </c>
      <c r="G1661">
        <v>431200</v>
      </c>
    </row>
    <row r="1662" spans="1:7" x14ac:dyDescent="0.25">
      <c r="A1662" s="19">
        <v>42271</v>
      </c>
      <c r="B1662">
        <v>50.32</v>
      </c>
      <c r="C1662">
        <v>52</v>
      </c>
      <c r="D1662">
        <v>49.959999000000003</v>
      </c>
      <c r="E1662">
        <v>50.32</v>
      </c>
      <c r="F1662">
        <v>50.32</v>
      </c>
      <c r="G1662">
        <v>1666100</v>
      </c>
    </row>
    <row r="1663" spans="1:7" x14ac:dyDescent="0.25">
      <c r="A1663" s="19">
        <v>42272</v>
      </c>
      <c r="B1663">
        <v>49.279998999999997</v>
      </c>
      <c r="C1663">
        <v>51.560001</v>
      </c>
      <c r="D1663">
        <v>49.16</v>
      </c>
      <c r="E1663">
        <v>51.16</v>
      </c>
      <c r="F1663">
        <v>51.16</v>
      </c>
      <c r="G1663">
        <v>229800</v>
      </c>
    </row>
    <row r="1664" spans="1:7" x14ac:dyDescent="0.25">
      <c r="A1664" s="19">
        <v>42275</v>
      </c>
      <c r="B1664">
        <v>52.240001999999997</v>
      </c>
      <c r="C1664">
        <v>53.560001</v>
      </c>
      <c r="D1664">
        <v>51.880001</v>
      </c>
      <c r="E1664">
        <v>52.599997999999999</v>
      </c>
      <c r="F1664">
        <v>52.599997999999999</v>
      </c>
      <c r="G1664">
        <v>462000</v>
      </c>
    </row>
    <row r="1665" spans="1:7" x14ac:dyDescent="0.25">
      <c r="A1665" s="19">
        <v>42276</v>
      </c>
      <c r="B1665">
        <v>52.560001</v>
      </c>
      <c r="C1665">
        <v>53.560001</v>
      </c>
      <c r="D1665">
        <v>51.919998</v>
      </c>
      <c r="E1665">
        <v>53.040000999999997</v>
      </c>
      <c r="F1665">
        <v>53.040000999999997</v>
      </c>
      <c r="G1665">
        <v>431400</v>
      </c>
    </row>
    <row r="1666" spans="1:7" x14ac:dyDescent="0.25">
      <c r="A1666" s="19">
        <v>42277</v>
      </c>
      <c r="B1666">
        <v>52</v>
      </c>
      <c r="C1666">
        <v>52.959999000000003</v>
      </c>
      <c r="D1666">
        <v>51.84</v>
      </c>
      <c r="E1666">
        <v>52.040000999999997</v>
      </c>
      <c r="F1666">
        <v>52.040000999999997</v>
      </c>
      <c r="G1666">
        <v>565300</v>
      </c>
    </row>
    <row r="1667" spans="1:7" x14ac:dyDescent="0.25">
      <c r="A1667" s="19">
        <v>42278</v>
      </c>
      <c r="B1667">
        <v>52.400002000000001</v>
      </c>
      <c r="C1667">
        <v>53.040000999999997</v>
      </c>
      <c r="D1667">
        <v>51.880001</v>
      </c>
      <c r="E1667">
        <v>52.080002</v>
      </c>
      <c r="F1667">
        <v>52.080002</v>
      </c>
      <c r="G1667">
        <v>85800</v>
      </c>
    </row>
    <row r="1668" spans="1:7" x14ac:dyDescent="0.25">
      <c r="A1668" s="19">
        <v>42279</v>
      </c>
      <c r="B1668">
        <v>52.52</v>
      </c>
      <c r="C1668">
        <v>52.799999</v>
      </c>
      <c r="D1668">
        <v>50.240001999999997</v>
      </c>
      <c r="E1668">
        <v>50.439999</v>
      </c>
      <c r="F1668">
        <v>50.439999</v>
      </c>
      <c r="G1668">
        <v>105100</v>
      </c>
    </row>
    <row r="1669" spans="1:7" x14ac:dyDescent="0.25">
      <c r="A1669" s="19">
        <v>42282</v>
      </c>
      <c r="B1669">
        <v>49.639999000000003</v>
      </c>
      <c r="C1669">
        <v>49.639999000000003</v>
      </c>
      <c r="D1669">
        <v>47.959999000000003</v>
      </c>
      <c r="E1669">
        <v>48.200001</v>
      </c>
      <c r="F1669">
        <v>48.200001</v>
      </c>
      <c r="G1669">
        <v>512600</v>
      </c>
    </row>
    <row r="1670" spans="1:7" x14ac:dyDescent="0.25">
      <c r="A1670" s="19">
        <v>42283</v>
      </c>
      <c r="B1670">
        <v>48.16</v>
      </c>
      <c r="C1670">
        <v>49.040000999999997</v>
      </c>
      <c r="D1670">
        <v>47.759998000000003</v>
      </c>
      <c r="E1670">
        <v>48.639999000000003</v>
      </c>
      <c r="F1670">
        <v>48.639999000000003</v>
      </c>
      <c r="G1670">
        <v>68100</v>
      </c>
    </row>
    <row r="1671" spans="1:7" x14ac:dyDescent="0.25">
      <c r="A1671" s="19">
        <v>42284</v>
      </c>
      <c r="B1671">
        <v>48.16</v>
      </c>
      <c r="C1671">
        <v>48.959999000000003</v>
      </c>
      <c r="D1671">
        <v>47.880001</v>
      </c>
      <c r="E1671">
        <v>47.919998</v>
      </c>
      <c r="F1671">
        <v>47.919998</v>
      </c>
      <c r="G1671">
        <v>53300</v>
      </c>
    </row>
    <row r="1672" spans="1:7" x14ac:dyDescent="0.25">
      <c r="A1672" s="19">
        <v>42285</v>
      </c>
      <c r="B1672">
        <v>47.599997999999999</v>
      </c>
      <c r="C1672">
        <v>48.16</v>
      </c>
      <c r="D1672">
        <v>46</v>
      </c>
      <c r="E1672">
        <v>46.560001</v>
      </c>
      <c r="F1672">
        <v>46.560001</v>
      </c>
      <c r="G1672">
        <v>165300</v>
      </c>
    </row>
    <row r="1673" spans="1:7" x14ac:dyDescent="0.25">
      <c r="A1673" s="19">
        <v>42286</v>
      </c>
      <c r="B1673">
        <v>46.759998000000003</v>
      </c>
      <c r="C1673">
        <v>47.639999000000003</v>
      </c>
      <c r="D1673">
        <v>46.52</v>
      </c>
      <c r="E1673">
        <v>46.959999000000003</v>
      </c>
      <c r="F1673">
        <v>46.959999000000003</v>
      </c>
      <c r="G1673">
        <v>82500</v>
      </c>
    </row>
    <row r="1674" spans="1:7" x14ac:dyDescent="0.25">
      <c r="A1674" s="19">
        <v>42289</v>
      </c>
      <c r="B1674">
        <v>46.799999</v>
      </c>
      <c r="C1674">
        <v>47.040000999999997</v>
      </c>
      <c r="D1674">
        <v>45.040000999999997</v>
      </c>
      <c r="E1674">
        <v>45.16</v>
      </c>
      <c r="F1674">
        <v>45.16</v>
      </c>
      <c r="G1674">
        <v>78200</v>
      </c>
    </row>
    <row r="1675" spans="1:7" x14ac:dyDescent="0.25">
      <c r="A1675" s="19">
        <v>42290</v>
      </c>
      <c r="B1675">
        <v>45.599997999999999</v>
      </c>
      <c r="C1675">
        <v>46.880001</v>
      </c>
      <c r="D1675">
        <v>44.880001</v>
      </c>
      <c r="E1675">
        <v>46.799999</v>
      </c>
      <c r="F1675">
        <v>46.799999</v>
      </c>
      <c r="G1675">
        <v>107100</v>
      </c>
    </row>
    <row r="1676" spans="1:7" x14ac:dyDescent="0.25">
      <c r="A1676" s="19">
        <v>42291</v>
      </c>
      <c r="B1676">
        <v>46.959999000000003</v>
      </c>
      <c r="C1676">
        <v>48.279998999999997</v>
      </c>
      <c r="D1676">
        <v>46.560001</v>
      </c>
      <c r="E1676">
        <v>47.639999000000003</v>
      </c>
      <c r="F1676">
        <v>47.639999000000003</v>
      </c>
      <c r="G1676">
        <v>136800</v>
      </c>
    </row>
    <row r="1677" spans="1:7" x14ac:dyDescent="0.25">
      <c r="A1677" s="19">
        <v>42292</v>
      </c>
      <c r="B1677">
        <v>47.040000999999997</v>
      </c>
      <c r="C1677">
        <v>47.360000999999997</v>
      </c>
      <c r="D1677">
        <v>45.16</v>
      </c>
      <c r="E1677">
        <v>45.279998999999997</v>
      </c>
      <c r="F1677">
        <v>45.279998999999997</v>
      </c>
      <c r="G1677">
        <v>112200</v>
      </c>
    </row>
    <row r="1678" spans="1:7" x14ac:dyDescent="0.25">
      <c r="A1678" s="19">
        <v>42293</v>
      </c>
      <c r="B1678">
        <v>45.040000999999997</v>
      </c>
      <c r="C1678">
        <v>46.040000999999997</v>
      </c>
      <c r="D1678">
        <v>44.959999000000003</v>
      </c>
      <c r="E1678">
        <v>45.400002000000001</v>
      </c>
      <c r="F1678">
        <v>45.400002000000001</v>
      </c>
      <c r="G1678">
        <v>96900</v>
      </c>
    </row>
    <row r="1679" spans="1:7" x14ac:dyDescent="0.25">
      <c r="A1679" s="19">
        <v>42296</v>
      </c>
      <c r="B1679">
        <v>45.32</v>
      </c>
      <c r="C1679">
        <v>45.32</v>
      </c>
      <c r="D1679">
        <v>43.560001</v>
      </c>
      <c r="E1679">
        <v>43.599997999999999</v>
      </c>
      <c r="F1679">
        <v>43.599997999999999</v>
      </c>
      <c r="G1679">
        <v>158600</v>
      </c>
    </row>
    <row r="1680" spans="1:7" x14ac:dyDescent="0.25">
      <c r="A1680" s="19">
        <v>42297</v>
      </c>
      <c r="B1680">
        <v>43.720001000000003</v>
      </c>
      <c r="C1680">
        <v>44.439999</v>
      </c>
      <c r="D1680">
        <v>43.119999</v>
      </c>
      <c r="E1680">
        <v>44.279998999999997</v>
      </c>
      <c r="F1680">
        <v>44.279998999999997</v>
      </c>
      <c r="G1680">
        <v>56500</v>
      </c>
    </row>
    <row r="1681" spans="1:7" x14ac:dyDescent="0.25">
      <c r="A1681" s="19">
        <v>42298</v>
      </c>
      <c r="B1681">
        <v>43.959999000000003</v>
      </c>
      <c r="C1681">
        <v>46.080002</v>
      </c>
      <c r="D1681">
        <v>43.919998</v>
      </c>
      <c r="E1681">
        <v>46</v>
      </c>
      <c r="F1681">
        <v>46</v>
      </c>
      <c r="G1681">
        <v>148500</v>
      </c>
    </row>
    <row r="1682" spans="1:7" x14ac:dyDescent="0.25">
      <c r="A1682" s="19">
        <v>42299</v>
      </c>
      <c r="B1682">
        <v>45.599997999999999</v>
      </c>
      <c r="C1682">
        <v>45.799999</v>
      </c>
      <c r="D1682">
        <v>43.639999000000003</v>
      </c>
      <c r="E1682">
        <v>43.759998000000003</v>
      </c>
      <c r="F1682">
        <v>43.759998000000003</v>
      </c>
      <c r="G1682">
        <v>112600</v>
      </c>
    </row>
    <row r="1683" spans="1:7" x14ac:dyDescent="0.25">
      <c r="A1683" s="19">
        <v>42300</v>
      </c>
      <c r="B1683">
        <v>43.080002</v>
      </c>
      <c r="C1683">
        <v>43.959999000000003</v>
      </c>
      <c r="D1683">
        <v>42.759998000000003</v>
      </c>
      <c r="E1683">
        <v>43.720001000000003</v>
      </c>
      <c r="F1683">
        <v>43.720001000000003</v>
      </c>
      <c r="G1683">
        <v>185100</v>
      </c>
    </row>
    <row r="1684" spans="1:7" x14ac:dyDescent="0.25">
      <c r="A1684" s="19">
        <v>42303</v>
      </c>
      <c r="B1684">
        <v>44.040000999999997</v>
      </c>
      <c r="C1684">
        <v>44.759998000000003</v>
      </c>
      <c r="D1684">
        <v>43.919998</v>
      </c>
      <c r="E1684">
        <v>44.720001000000003</v>
      </c>
      <c r="F1684">
        <v>44.720001000000003</v>
      </c>
      <c r="G1684">
        <v>331100</v>
      </c>
    </row>
    <row r="1685" spans="1:7" x14ac:dyDescent="0.25">
      <c r="A1685" s="19">
        <v>42304</v>
      </c>
      <c r="B1685">
        <v>45.16</v>
      </c>
      <c r="C1685">
        <v>45.240001999999997</v>
      </c>
      <c r="D1685">
        <v>44.16</v>
      </c>
      <c r="E1685">
        <v>44.240001999999997</v>
      </c>
      <c r="F1685">
        <v>44.240001999999997</v>
      </c>
      <c r="G1685">
        <v>281700</v>
      </c>
    </row>
    <row r="1686" spans="1:7" x14ac:dyDescent="0.25">
      <c r="A1686" s="19">
        <v>42305</v>
      </c>
      <c r="B1686">
        <v>44.080002</v>
      </c>
      <c r="C1686">
        <v>44.959999000000003</v>
      </c>
      <c r="D1686">
        <v>43.52</v>
      </c>
      <c r="E1686">
        <v>43.639999000000003</v>
      </c>
      <c r="F1686">
        <v>43.639999000000003</v>
      </c>
      <c r="G1686">
        <v>333700</v>
      </c>
    </row>
    <row r="1687" spans="1:7" x14ac:dyDescent="0.25">
      <c r="A1687" s="19">
        <v>42306</v>
      </c>
      <c r="B1687">
        <v>43.68</v>
      </c>
      <c r="C1687">
        <v>44.279998999999997</v>
      </c>
      <c r="D1687">
        <v>43.68</v>
      </c>
      <c r="E1687">
        <v>44</v>
      </c>
      <c r="F1687">
        <v>44</v>
      </c>
      <c r="G1687">
        <v>284700</v>
      </c>
    </row>
    <row r="1688" spans="1:7" x14ac:dyDescent="0.25">
      <c r="A1688" s="19">
        <v>42307</v>
      </c>
      <c r="B1688">
        <v>44.240001999999997</v>
      </c>
      <c r="C1688">
        <v>44.360000999999997</v>
      </c>
      <c r="D1688">
        <v>43.639999000000003</v>
      </c>
      <c r="E1688">
        <v>44.279998999999997</v>
      </c>
      <c r="F1688">
        <v>44.279998999999997</v>
      </c>
      <c r="G1688">
        <v>26600</v>
      </c>
    </row>
    <row r="1689" spans="1:7" x14ac:dyDescent="0.25">
      <c r="A1689" s="19">
        <v>42310</v>
      </c>
      <c r="B1689">
        <v>44.080002</v>
      </c>
      <c r="C1689">
        <v>44.400002000000001</v>
      </c>
      <c r="D1689">
        <v>42.639999000000003</v>
      </c>
      <c r="E1689">
        <v>42.639999000000003</v>
      </c>
      <c r="F1689">
        <v>42.639999000000003</v>
      </c>
      <c r="G1689">
        <v>104500</v>
      </c>
    </row>
    <row r="1690" spans="1:7" x14ac:dyDescent="0.25">
      <c r="A1690" s="19">
        <v>42311</v>
      </c>
      <c r="B1690">
        <v>43</v>
      </c>
      <c r="C1690">
        <v>43.48</v>
      </c>
      <c r="D1690">
        <v>42.799999</v>
      </c>
      <c r="E1690">
        <v>43.439999</v>
      </c>
      <c r="F1690">
        <v>43.439999</v>
      </c>
      <c r="G1690">
        <v>45800</v>
      </c>
    </row>
    <row r="1691" spans="1:7" x14ac:dyDescent="0.25">
      <c r="A1691" s="19">
        <v>42312</v>
      </c>
      <c r="B1691">
        <v>43.119999</v>
      </c>
      <c r="C1691">
        <v>44.400002000000001</v>
      </c>
      <c r="D1691">
        <v>43.119999</v>
      </c>
      <c r="E1691">
        <v>43.959999000000003</v>
      </c>
      <c r="F1691">
        <v>43.959999000000003</v>
      </c>
      <c r="G1691">
        <v>414500</v>
      </c>
    </row>
    <row r="1692" spans="1:7" x14ac:dyDescent="0.25">
      <c r="A1692" s="19">
        <v>42313</v>
      </c>
      <c r="B1692">
        <v>44.16</v>
      </c>
      <c r="C1692">
        <v>44.52</v>
      </c>
      <c r="D1692">
        <v>43.48</v>
      </c>
      <c r="E1692">
        <v>43.68</v>
      </c>
      <c r="F1692">
        <v>43.68</v>
      </c>
      <c r="G1692">
        <v>53600</v>
      </c>
    </row>
    <row r="1693" spans="1:7" x14ac:dyDescent="0.25">
      <c r="A1693" s="19">
        <v>42314</v>
      </c>
      <c r="B1693">
        <v>43.48</v>
      </c>
      <c r="C1693">
        <v>44.16</v>
      </c>
      <c r="D1693">
        <v>43.040000999999997</v>
      </c>
      <c r="E1693">
        <v>43.119999</v>
      </c>
      <c r="F1693">
        <v>43.119999</v>
      </c>
      <c r="G1693">
        <v>51200</v>
      </c>
    </row>
    <row r="1694" spans="1:7" x14ac:dyDescent="0.25">
      <c r="A1694" s="19">
        <v>42317</v>
      </c>
      <c r="B1694">
        <v>43.200001</v>
      </c>
      <c r="C1694">
        <v>44.360000999999997</v>
      </c>
      <c r="D1694">
        <v>43.200001</v>
      </c>
      <c r="E1694">
        <v>43.919998</v>
      </c>
      <c r="F1694">
        <v>43.919998</v>
      </c>
      <c r="G1694">
        <v>71000</v>
      </c>
    </row>
    <row r="1695" spans="1:7" x14ac:dyDescent="0.25">
      <c r="A1695" s="19">
        <v>42318</v>
      </c>
      <c r="B1695">
        <v>44.240001999999997</v>
      </c>
      <c r="C1695">
        <v>44.360000999999997</v>
      </c>
      <c r="D1695">
        <v>43.360000999999997</v>
      </c>
      <c r="E1695">
        <v>43.639999000000003</v>
      </c>
      <c r="F1695">
        <v>43.639999000000003</v>
      </c>
      <c r="G1695">
        <v>68000</v>
      </c>
    </row>
    <row r="1696" spans="1:7" x14ac:dyDescent="0.25">
      <c r="A1696" s="19">
        <v>42319</v>
      </c>
      <c r="B1696">
        <v>43.360000999999997</v>
      </c>
      <c r="C1696">
        <v>44</v>
      </c>
      <c r="D1696">
        <v>43.200001</v>
      </c>
      <c r="E1696">
        <v>43.959999000000003</v>
      </c>
      <c r="F1696">
        <v>43.959999000000003</v>
      </c>
      <c r="G1696">
        <v>21100</v>
      </c>
    </row>
    <row r="1697" spans="1:7" x14ac:dyDescent="0.25">
      <c r="A1697" s="19">
        <v>42320</v>
      </c>
      <c r="B1697">
        <v>44.52</v>
      </c>
      <c r="C1697">
        <v>46.200001</v>
      </c>
      <c r="D1697">
        <v>44.240001999999997</v>
      </c>
      <c r="E1697">
        <v>46.200001</v>
      </c>
      <c r="F1697">
        <v>46.200001</v>
      </c>
      <c r="G1697">
        <v>68900</v>
      </c>
    </row>
    <row r="1698" spans="1:7" x14ac:dyDescent="0.25">
      <c r="A1698" s="19">
        <v>42321</v>
      </c>
      <c r="B1698">
        <v>46.400002000000001</v>
      </c>
      <c r="C1698">
        <v>47.880001</v>
      </c>
      <c r="D1698">
        <v>46.16</v>
      </c>
      <c r="E1698">
        <v>47.68</v>
      </c>
      <c r="F1698">
        <v>47.68</v>
      </c>
      <c r="G1698">
        <v>70300</v>
      </c>
    </row>
    <row r="1699" spans="1:7" x14ac:dyDescent="0.25">
      <c r="A1699" s="19">
        <v>42324</v>
      </c>
      <c r="B1699">
        <v>47.720001000000003</v>
      </c>
      <c r="C1699">
        <v>48.080002</v>
      </c>
      <c r="D1699">
        <v>44.959999000000003</v>
      </c>
      <c r="E1699">
        <v>45</v>
      </c>
      <c r="F1699">
        <v>45</v>
      </c>
      <c r="G1699">
        <v>125200</v>
      </c>
    </row>
    <row r="1700" spans="1:7" x14ac:dyDescent="0.25">
      <c r="A1700" s="19">
        <v>42325</v>
      </c>
      <c r="B1700">
        <v>44.48</v>
      </c>
      <c r="C1700">
        <v>46.439999</v>
      </c>
      <c r="D1700">
        <v>43.959999000000003</v>
      </c>
      <c r="E1700">
        <v>46.119999</v>
      </c>
      <c r="F1700">
        <v>46.119999</v>
      </c>
      <c r="G1700">
        <v>69800</v>
      </c>
    </row>
    <row r="1701" spans="1:7" x14ac:dyDescent="0.25">
      <c r="A1701" s="19">
        <v>42326</v>
      </c>
      <c r="B1701">
        <v>45.040000999999997</v>
      </c>
      <c r="C1701">
        <v>45.360000999999997</v>
      </c>
      <c r="D1701">
        <v>44.240001999999997</v>
      </c>
      <c r="E1701">
        <v>44.360000999999997</v>
      </c>
      <c r="F1701">
        <v>44.360000999999997</v>
      </c>
      <c r="G1701">
        <v>109100</v>
      </c>
    </row>
    <row r="1702" spans="1:7" x14ac:dyDescent="0.25">
      <c r="A1702" s="19">
        <v>42327</v>
      </c>
      <c r="B1702">
        <v>44.599997999999999</v>
      </c>
      <c r="C1702">
        <v>45.799999</v>
      </c>
      <c r="D1702">
        <v>44.599997999999999</v>
      </c>
      <c r="E1702">
        <v>45.639999000000003</v>
      </c>
      <c r="F1702">
        <v>45.639999000000003</v>
      </c>
      <c r="G1702">
        <v>69800</v>
      </c>
    </row>
    <row r="1703" spans="1:7" x14ac:dyDescent="0.25">
      <c r="A1703" s="19">
        <v>42328</v>
      </c>
      <c r="B1703">
        <v>45.080002</v>
      </c>
      <c r="C1703">
        <v>45.400002000000001</v>
      </c>
      <c r="D1703">
        <v>44.759998000000003</v>
      </c>
      <c r="E1703">
        <v>45.400002000000001</v>
      </c>
      <c r="F1703">
        <v>45.400002000000001</v>
      </c>
      <c r="G1703">
        <v>90400</v>
      </c>
    </row>
    <row r="1704" spans="1:7" x14ac:dyDescent="0.25">
      <c r="A1704" s="19">
        <v>42331</v>
      </c>
      <c r="B1704">
        <v>45.040000999999997</v>
      </c>
      <c r="C1704">
        <v>45.360000999999997</v>
      </c>
      <c r="D1704">
        <v>44.400002000000001</v>
      </c>
      <c r="E1704">
        <v>44.48</v>
      </c>
      <c r="F1704">
        <v>44.48</v>
      </c>
      <c r="G1704">
        <v>145400</v>
      </c>
    </row>
    <row r="1705" spans="1:7" x14ac:dyDescent="0.25">
      <c r="A1705" s="19">
        <v>42332</v>
      </c>
      <c r="B1705">
        <v>44.880001</v>
      </c>
      <c r="C1705">
        <v>45.360000999999997</v>
      </c>
      <c r="D1705">
        <v>44.400002000000001</v>
      </c>
      <c r="E1705">
        <v>45.040000999999997</v>
      </c>
      <c r="F1705">
        <v>45.040000999999997</v>
      </c>
      <c r="G1705">
        <v>43800</v>
      </c>
    </row>
    <row r="1706" spans="1:7" x14ac:dyDescent="0.25">
      <c r="A1706" s="19">
        <v>42333</v>
      </c>
      <c r="B1706">
        <v>44.959999000000003</v>
      </c>
      <c r="C1706">
        <v>45.080002</v>
      </c>
      <c r="D1706">
        <v>44.52</v>
      </c>
      <c r="E1706">
        <v>44.959999000000003</v>
      </c>
      <c r="F1706">
        <v>44.959999000000003</v>
      </c>
      <c r="G1706">
        <v>64400</v>
      </c>
    </row>
    <row r="1707" spans="1:7" x14ac:dyDescent="0.25">
      <c r="A1707" s="19">
        <v>42335</v>
      </c>
      <c r="B1707">
        <v>44.720001000000003</v>
      </c>
      <c r="C1707">
        <v>44.799999</v>
      </c>
      <c r="D1707">
        <v>44.400002000000001</v>
      </c>
      <c r="E1707">
        <v>44.560001</v>
      </c>
      <c r="F1707">
        <v>44.560001</v>
      </c>
      <c r="G1707">
        <v>43900</v>
      </c>
    </row>
    <row r="1708" spans="1:7" x14ac:dyDescent="0.25">
      <c r="A1708" s="19">
        <v>42338</v>
      </c>
      <c r="B1708">
        <v>44.639999000000003</v>
      </c>
      <c r="C1708">
        <v>44.799999</v>
      </c>
      <c r="D1708">
        <v>44.240001999999997</v>
      </c>
      <c r="E1708">
        <v>44.240001999999997</v>
      </c>
      <c r="F1708">
        <v>44.240001999999997</v>
      </c>
      <c r="G1708">
        <v>106200</v>
      </c>
    </row>
    <row r="1709" spans="1:7" x14ac:dyDescent="0.25">
      <c r="A1709" s="19">
        <v>42339</v>
      </c>
      <c r="B1709">
        <v>44.119999</v>
      </c>
      <c r="C1709">
        <v>44.16</v>
      </c>
      <c r="D1709">
        <v>43.119999</v>
      </c>
      <c r="E1709">
        <v>43.119999</v>
      </c>
      <c r="F1709">
        <v>43.119999</v>
      </c>
      <c r="G1709">
        <v>55100</v>
      </c>
    </row>
    <row r="1710" spans="1:7" x14ac:dyDescent="0.25">
      <c r="A1710" s="19">
        <v>42340</v>
      </c>
      <c r="B1710">
        <v>43.16</v>
      </c>
      <c r="C1710">
        <v>44.080002</v>
      </c>
      <c r="D1710">
        <v>42.68</v>
      </c>
      <c r="E1710">
        <v>43.880001</v>
      </c>
      <c r="F1710">
        <v>43.880001</v>
      </c>
      <c r="G1710">
        <v>64900</v>
      </c>
    </row>
    <row r="1711" spans="1:7" x14ac:dyDescent="0.25">
      <c r="A1711" s="19">
        <v>42341</v>
      </c>
      <c r="B1711">
        <v>43.639999000000003</v>
      </c>
      <c r="C1711">
        <v>45.560001</v>
      </c>
      <c r="D1711">
        <v>43.52</v>
      </c>
      <c r="E1711">
        <v>45.040000999999997</v>
      </c>
      <c r="F1711">
        <v>45.040000999999997</v>
      </c>
      <c r="G1711">
        <v>142700</v>
      </c>
    </row>
    <row r="1712" spans="1:7" x14ac:dyDescent="0.25">
      <c r="A1712" s="19">
        <v>42342</v>
      </c>
      <c r="B1712">
        <v>44.639999000000003</v>
      </c>
      <c r="C1712">
        <v>44.84</v>
      </c>
      <c r="D1712">
        <v>43.240001999999997</v>
      </c>
      <c r="E1712">
        <v>43.360000999999997</v>
      </c>
      <c r="F1712">
        <v>43.360000999999997</v>
      </c>
      <c r="G1712">
        <v>95700</v>
      </c>
    </row>
    <row r="1713" spans="1:7" x14ac:dyDescent="0.25">
      <c r="A1713" s="19">
        <v>42345</v>
      </c>
      <c r="B1713">
        <v>44.16</v>
      </c>
      <c r="C1713">
        <v>44.880001</v>
      </c>
      <c r="D1713">
        <v>43.799999</v>
      </c>
      <c r="E1713">
        <v>43.799999</v>
      </c>
      <c r="F1713">
        <v>43.799999</v>
      </c>
      <c r="G1713">
        <v>42800</v>
      </c>
    </row>
    <row r="1714" spans="1:7" x14ac:dyDescent="0.25">
      <c r="A1714" s="19">
        <v>42346</v>
      </c>
      <c r="B1714">
        <v>45</v>
      </c>
      <c r="C1714">
        <v>45.119999</v>
      </c>
      <c r="D1714">
        <v>43.84</v>
      </c>
      <c r="E1714">
        <v>44.279998999999997</v>
      </c>
      <c r="F1714">
        <v>44.279998999999997</v>
      </c>
      <c r="G1714">
        <v>47100</v>
      </c>
    </row>
    <row r="1715" spans="1:7" x14ac:dyDescent="0.25">
      <c r="A1715" s="19">
        <v>42347</v>
      </c>
      <c r="B1715">
        <v>44.52</v>
      </c>
      <c r="C1715">
        <v>46.200001</v>
      </c>
      <c r="D1715">
        <v>44.080002</v>
      </c>
      <c r="E1715">
        <v>45.080002</v>
      </c>
      <c r="F1715">
        <v>45.080002</v>
      </c>
      <c r="G1715">
        <v>58100</v>
      </c>
    </row>
    <row r="1716" spans="1:7" x14ac:dyDescent="0.25">
      <c r="A1716" s="19">
        <v>42348</v>
      </c>
      <c r="B1716">
        <v>45.360000999999997</v>
      </c>
      <c r="C1716">
        <v>45.759998000000003</v>
      </c>
      <c r="D1716">
        <v>44.639999000000003</v>
      </c>
      <c r="E1716">
        <v>45.639999000000003</v>
      </c>
      <c r="F1716">
        <v>45.639999000000003</v>
      </c>
      <c r="G1716">
        <v>66600</v>
      </c>
    </row>
    <row r="1717" spans="1:7" x14ac:dyDescent="0.25">
      <c r="A1717" s="19">
        <v>42349</v>
      </c>
      <c r="B1717">
        <v>46.759998000000003</v>
      </c>
      <c r="C1717">
        <v>49.119999</v>
      </c>
      <c r="D1717">
        <v>46.52</v>
      </c>
      <c r="E1717">
        <v>48.84</v>
      </c>
      <c r="F1717">
        <v>48.84</v>
      </c>
      <c r="G1717">
        <v>480400</v>
      </c>
    </row>
    <row r="1718" spans="1:7" x14ac:dyDescent="0.25">
      <c r="A1718" s="19">
        <v>42352</v>
      </c>
      <c r="B1718">
        <v>48.560001</v>
      </c>
      <c r="C1718">
        <v>49.919998</v>
      </c>
      <c r="D1718">
        <v>46.439999</v>
      </c>
      <c r="E1718">
        <v>46.52</v>
      </c>
      <c r="F1718">
        <v>46.52</v>
      </c>
      <c r="G1718">
        <v>483600</v>
      </c>
    </row>
    <row r="1719" spans="1:7" x14ac:dyDescent="0.25">
      <c r="A1719" s="19">
        <v>42353</v>
      </c>
      <c r="B1719">
        <v>46.080002</v>
      </c>
      <c r="C1719">
        <v>47</v>
      </c>
      <c r="D1719">
        <v>45.560001</v>
      </c>
      <c r="E1719">
        <v>45.799999</v>
      </c>
      <c r="F1719">
        <v>45.799999</v>
      </c>
      <c r="G1719">
        <v>123900</v>
      </c>
    </row>
    <row r="1720" spans="1:7" x14ac:dyDescent="0.25">
      <c r="A1720" s="19">
        <v>42354</v>
      </c>
      <c r="B1720">
        <v>44.799999</v>
      </c>
      <c r="C1720">
        <v>45.48</v>
      </c>
      <c r="D1720">
        <v>43.639999000000003</v>
      </c>
      <c r="E1720">
        <v>44.200001</v>
      </c>
      <c r="F1720">
        <v>44.200001</v>
      </c>
      <c r="G1720">
        <v>124800</v>
      </c>
    </row>
    <row r="1721" spans="1:7" x14ac:dyDescent="0.25">
      <c r="A1721" s="19">
        <v>42355</v>
      </c>
      <c r="B1721">
        <v>43.84</v>
      </c>
      <c r="C1721">
        <v>46</v>
      </c>
      <c r="D1721">
        <v>43.84</v>
      </c>
      <c r="E1721">
        <v>45.040000999999997</v>
      </c>
      <c r="F1721">
        <v>45.040000999999997</v>
      </c>
      <c r="G1721">
        <v>77200</v>
      </c>
    </row>
    <row r="1722" spans="1:7" x14ac:dyDescent="0.25">
      <c r="A1722" s="19">
        <v>42356</v>
      </c>
      <c r="B1722">
        <v>46</v>
      </c>
      <c r="C1722">
        <v>47.439999</v>
      </c>
      <c r="D1722">
        <v>45.48</v>
      </c>
      <c r="E1722">
        <v>47.439999</v>
      </c>
      <c r="F1722">
        <v>47.439999</v>
      </c>
      <c r="G1722">
        <v>108200</v>
      </c>
    </row>
    <row r="1723" spans="1:7" x14ac:dyDescent="0.25">
      <c r="A1723" s="19">
        <v>42359</v>
      </c>
      <c r="B1723">
        <v>46.16</v>
      </c>
      <c r="C1723">
        <v>47.240001999999997</v>
      </c>
      <c r="D1723">
        <v>46</v>
      </c>
      <c r="E1723">
        <v>46.279998999999997</v>
      </c>
      <c r="F1723">
        <v>46.279998999999997</v>
      </c>
      <c r="G1723">
        <v>203300</v>
      </c>
    </row>
    <row r="1724" spans="1:7" x14ac:dyDescent="0.25">
      <c r="A1724" s="19">
        <v>42360</v>
      </c>
      <c r="B1724">
        <v>45.400002000000001</v>
      </c>
      <c r="C1724">
        <v>45.560001</v>
      </c>
      <c r="D1724">
        <v>44.68</v>
      </c>
      <c r="E1724">
        <v>44.84</v>
      </c>
      <c r="F1724">
        <v>44.84</v>
      </c>
      <c r="G1724">
        <v>224000</v>
      </c>
    </row>
    <row r="1725" spans="1:7" x14ac:dyDescent="0.25">
      <c r="A1725" s="19">
        <v>42361</v>
      </c>
      <c r="B1725">
        <v>44.279998999999997</v>
      </c>
      <c r="C1725">
        <v>44.799999</v>
      </c>
      <c r="D1725">
        <v>44</v>
      </c>
      <c r="E1725">
        <v>44.32</v>
      </c>
      <c r="F1725">
        <v>44.32</v>
      </c>
      <c r="G1725">
        <v>28800</v>
      </c>
    </row>
    <row r="1726" spans="1:7" x14ac:dyDescent="0.25">
      <c r="A1726" s="19">
        <v>42362</v>
      </c>
      <c r="B1726">
        <v>44.400002000000001</v>
      </c>
      <c r="C1726">
        <v>44.720001000000003</v>
      </c>
      <c r="D1726">
        <v>44.400002000000001</v>
      </c>
      <c r="E1726">
        <v>44.720001000000003</v>
      </c>
      <c r="F1726">
        <v>44.720001000000003</v>
      </c>
      <c r="G1726">
        <v>152400</v>
      </c>
    </row>
    <row r="1727" spans="1:7" x14ac:dyDescent="0.25">
      <c r="A1727" s="19">
        <v>42366</v>
      </c>
      <c r="B1727">
        <v>44.720001000000003</v>
      </c>
      <c r="C1727">
        <v>45.279998999999997</v>
      </c>
      <c r="D1727">
        <v>43.799999</v>
      </c>
      <c r="E1727">
        <v>43.959999000000003</v>
      </c>
      <c r="F1727">
        <v>43.959999000000003</v>
      </c>
      <c r="G1727">
        <v>553800</v>
      </c>
    </row>
    <row r="1728" spans="1:7" x14ac:dyDescent="0.25">
      <c r="A1728" s="19">
        <v>42367</v>
      </c>
      <c r="B1728">
        <v>43.48</v>
      </c>
      <c r="C1728">
        <v>43.720001000000003</v>
      </c>
      <c r="D1728">
        <v>43.16</v>
      </c>
      <c r="E1728">
        <v>43.360000999999997</v>
      </c>
      <c r="F1728">
        <v>43.360000999999997</v>
      </c>
      <c r="G1728">
        <v>55800</v>
      </c>
    </row>
    <row r="1729" spans="1:7" x14ac:dyDescent="0.25">
      <c r="A1729" s="19">
        <v>42368</v>
      </c>
      <c r="B1729">
        <v>43.799999</v>
      </c>
      <c r="C1729">
        <v>44.119999</v>
      </c>
      <c r="D1729">
        <v>43.48</v>
      </c>
      <c r="E1729">
        <v>44.119999</v>
      </c>
      <c r="F1729">
        <v>44.119999</v>
      </c>
      <c r="G1729">
        <v>23600</v>
      </c>
    </row>
    <row r="1730" spans="1:7" x14ac:dyDescent="0.25">
      <c r="A1730" s="19">
        <v>42369</v>
      </c>
      <c r="B1730">
        <v>44.639999000000003</v>
      </c>
      <c r="C1730">
        <v>44.68</v>
      </c>
      <c r="D1730">
        <v>43.959999000000003</v>
      </c>
      <c r="E1730">
        <v>44.560001</v>
      </c>
      <c r="F1730">
        <v>44.560001</v>
      </c>
      <c r="G1730">
        <v>212000</v>
      </c>
    </row>
    <row r="1731" spans="1:7" x14ac:dyDescent="0.25">
      <c r="A1731" s="19">
        <v>42373</v>
      </c>
      <c r="B1731">
        <v>45.959999000000003</v>
      </c>
      <c r="C1731">
        <v>46.720001000000003</v>
      </c>
      <c r="D1731">
        <v>45.400002000000001</v>
      </c>
      <c r="E1731">
        <v>45.599997999999999</v>
      </c>
      <c r="F1731">
        <v>45.599997999999999</v>
      </c>
      <c r="G1731">
        <v>363700</v>
      </c>
    </row>
    <row r="1732" spans="1:7" x14ac:dyDescent="0.25">
      <c r="A1732" s="19">
        <v>42374</v>
      </c>
      <c r="B1732">
        <v>44.799999</v>
      </c>
      <c r="C1732">
        <v>45.68</v>
      </c>
      <c r="D1732">
        <v>44.68</v>
      </c>
      <c r="E1732">
        <v>44.759998000000003</v>
      </c>
      <c r="F1732">
        <v>44.759998000000003</v>
      </c>
      <c r="G1732">
        <v>530000</v>
      </c>
    </row>
    <row r="1733" spans="1:7" x14ac:dyDescent="0.25">
      <c r="A1733" s="19">
        <v>42375</v>
      </c>
      <c r="B1733">
        <v>45.880001</v>
      </c>
      <c r="C1733">
        <v>46.200001</v>
      </c>
      <c r="D1733">
        <v>45.16</v>
      </c>
      <c r="E1733">
        <v>45.279998999999997</v>
      </c>
      <c r="F1733">
        <v>45.279998999999997</v>
      </c>
      <c r="G1733">
        <v>800100</v>
      </c>
    </row>
    <row r="1734" spans="1:7" x14ac:dyDescent="0.25">
      <c r="A1734" s="19">
        <v>42376</v>
      </c>
      <c r="B1734">
        <v>46.959999000000003</v>
      </c>
      <c r="C1734">
        <v>47.720001000000003</v>
      </c>
      <c r="D1734">
        <v>45.919998</v>
      </c>
      <c r="E1734">
        <v>46.919998</v>
      </c>
      <c r="F1734">
        <v>46.919998</v>
      </c>
      <c r="G1734">
        <v>854500</v>
      </c>
    </row>
    <row r="1735" spans="1:7" x14ac:dyDescent="0.25">
      <c r="A1735" s="19">
        <v>42377</v>
      </c>
      <c r="B1735">
        <v>46.400002000000001</v>
      </c>
      <c r="C1735">
        <v>48.959999000000003</v>
      </c>
      <c r="D1735">
        <v>46.16</v>
      </c>
      <c r="E1735">
        <v>48.52</v>
      </c>
      <c r="F1735">
        <v>48.52</v>
      </c>
      <c r="G1735">
        <v>606000</v>
      </c>
    </row>
    <row r="1736" spans="1:7" x14ac:dyDescent="0.25">
      <c r="A1736" s="19">
        <v>42380</v>
      </c>
      <c r="B1736">
        <v>48.639999000000003</v>
      </c>
      <c r="C1736">
        <v>51.32</v>
      </c>
      <c r="D1736">
        <v>48.439999</v>
      </c>
      <c r="E1736">
        <v>48.919998</v>
      </c>
      <c r="F1736">
        <v>48.919998</v>
      </c>
      <c r="G1736">
        <v>1064000</v>
      </c>
    </row>
    <row r="1737" spans="1:7" x14ac:dyDescent="0.25">
      <c r="A1737" s="19">
        <v>42381</v>
      </c>
      <c r="B1737">
        <v>48.040000999999997</v>
      </c>
      <c r="C1737">
        <v>49.16</v>
      </c>
      <c r="D1737">
        <v>47.32</v>
      </c>
      <c r="E1737">
        <v>47.48</v>
      </c>
      <c r="F1737">
        <v>47.48</v>
      </c>
      <c r="G1737">
        <v>158000</v>
      </c>
    </row>
    <row r="1738" spans="1:7" x14ac:dyDescent="0.25">
      <c r="A1738" s="19">
        <v>42382</v>
      </c>
      <c r="B1738">
        <v>46.720001000000003</v>
      </c>
      <c r="C1738">
        <v>50.32</v>
      </c>
      <c r="D1738">
        <v>46.720001000000003</v>
      </c>
      <c r="E1738">
        <v>49.959999000000003</v>
      </c>
      <c r="F1738">
        <v>49.959999000000003</v>
      </c>
      <c r="G1738">
        <v>165600</v>
      </c>
    </row>
    <row r="1739" spans="1:7" x14ac:dyDescent="0.25">
      <c r="A1739" s="19">
        <v>42383</v>
      </c>
      <c r="B1739">
        <v>49.720001000000003</v>
      </c>
      <c r="C1739">
        <v>51.040000999999997</v>
      </c>
      <c r="D1739">
        <v>48.119999</v>
      </c>
      <c r="E1739">
        <v>49.200001</v>
      </c>
      <c r="F1739">
        <v>49.200001</v>
      </c>
      <c r="G1739">
        <v>285400</v>
      </c>
    </row>
    <row r="1740" spans="1:7" x14ac:dyDescent="0.25">
      <c r="A1740" s="19">
        <v>42384</v>
      </c>
      <c r="B1740">
        <v>51.880001</v>
      </c>
      <c r="C1740">
        <v>52.720001000000003</v>
      </c>
      <c r="D1740">
        <v>51.080002</v>
      </c>
      <c r="E1740">
        <v>51.880001</v>
      </c>
      <c r="F1740">
        <v>51.880001</v>
      </c>
      <c r="G1740">
        <v>524400</v>
      </c>
    </row>
    <row r="1741" spans="1:7" x14ac:dyDescent="0.25">
      <c r="A1741" s="19">
        <v>42388</v>
      </c>
      <c r="B1741">
        <v>51</v>
      </c>
      <c r="C1741">
        <v>53.400002000000001</v>
      </c>
      <c r="D1741">
        <v>51</v>
      </c>
      <c r="E1741">
        <v>52.16</v>
      </c>
      <c r="F1741">
        <v>52.16</v>
      </c>
      <c r="G1741">
        <v>836000</v>
      </c>
    </row>
    <row r="1742" spans="1:7" x14ac:dyDescent="0.25">
      <c r="A1742" s="19">
        <v>42389</v>
      </c>
      <c r="B1742">
        <v>52.68</v>
      </c>
      <c r="C1742">
        <v>55.200001</v>
      </c>
      <c r="D1742">
        <v>52.200001</v>
      </c>
      <c r="E1742">
        <v>52.880001</v>
      </c>
      <c r="F1742">
        <v>52.880001</v>
      </c>
      <c r="G1742">
        <v>1513400</v>
      </c>
    </row>
    <row r="1743" spans="1:7" x14ac:dyDescent="0.25">
      <c r="A1743" s="19">
        <v>42390</v>
      </c>
      <c r="B1743">
        <v>52.48</v>
      </c>
      <c r="C1743">
        <v>53.52</v>
      </c>
      <c r="D1743">
        <v>51.48</v>
      </c>
      <c r="E1743">
        <v>52.639999000000003</v>
      </c>
      <c r="F1743">
        <v>52.639999000000003</v>
      </c>
      <c r="G1743">
        <v>260000</v>
      </c>
    </row>
    <row r="1744" spans="1:7" x14ac:dyDescent="0.25">
      <c r="A1744" s="19">
        <v>42391</v>
      </c>
      <c r="B1744">
        <v>50.720001000000003</v>
      </c>
      <c r="C1744">
        <v>51.16</v>
      </c>
      <c r="D1744">
        <v>50</v>
      </c>
      <c r="E1744">
        <v>50.16</v>
      </c>
      <c r="F1744">
        <v>50.16</v>
      </c>
      <c r="G1744">
        <v>545900</v>
      </c>
    </row>
    <row r="1745" spans="1:7" x14ac:dyDescent="0.25">
      <c r="A1745" s="19">
        <v>42394</v>
      </c>
      <c r="B1745">
        <v>52</v>
      </c>
      <c r="C1745">
        <v>52</v>
      </c>
      <c r="D1745">
        <v>49.400002000000001</v>
      </c>
      <c r="E1745">
        <v>50.759998000000003</v>
      </c>
      <c r="F1745">
        <v>50.759998000000003</v>
      </c>
      <c r="G1745">
        <v>117700</v>
      </c>
    </row>
    <row r="1746" spans="1:7" x14ac:dyDescent="0.25">
      <c r="A1746" s="19">
        <v>42395</v>
      </c>
      <c r="B1746">
        <v>50.400002000000001</v>
      </c>
      <c r="C1746">
        <v>50.84</v>
      </c>
      <c r="D1746">
        <v>49.48</v>
      </c>
      <c r="E1746">
        <v>49.799999</v>
      </c>
      <c r="F1746">
        <v>49.799999</v>
      </c>
      <c r="G1746">
        <v>225200</v>
      </c>
    </row>
    <row r="1747" spans="1:7" x14ac:dyDescent="0.25">
      <c r="A1747" s="19">
        <v>42396</v>
      </c>
      <c r="B1747">
        <v>49.959999000000003</v>
      </c>
      <c r="C1747">
        <v>51.040000999999997</v>
      </c>
      <c r="D1747">
        <v>49.080002</v>
      </c>
      <c r="E1747">
        <v>50.720001000000003</v>
      </c>
      <c r="F1747">
        <v>50.720001000000003</v>
      </c>
      <c r="G1747">
        <v>111100</v>
      </c>
    </row>
    <row r="1748" spans="1:7" x14ac:dyDescent="0.25">
      <c r="A1748" s="19">
        <v>42397</v>
      </c>
      <c r="B1748">
        <v>50.040000999999997</v>
      </c>
      <c r="C1748">
        <v>50.959999000000003</v>
      </c>
      <c r="D1748">
        <v>49.52</v>
      </c>
      <c r="E1748">
        <v>49.720001000000003</v>
      </c>
      <c r="F1748">
        <v>49.720001000000003</v>
      </c>
      <c r="G1748">
        <v>81800</v>
      </c>
    </row>
    <row r="1749" spans="1:7" x14ac:dyDescent="0.25">
      <c r="A1749" s="19">
        <v>42398</v>
      </c>
      <c r="B1749">
        <v>50.240001999999997</v>
      </c>
      <c r="C1749">
        <v>50.240001999999997</v>
      </c>
      <c r="D1749">
        <v>48.360000999999997</v>
      </c>
      <c r="E1749">
        <v>48.360000999999997</v>
      </c>
      <c r="F1749">
        <v>48.360000999999997</v>
      </c>
      <c r="G1749">
        <v>204300</v>
      </c>
    </row>
    <row r="1750" spans="1:7" x14ac:dyDescent="0.25">
      <c r="A1750" s="19">
        <v>42401</v>
      </c>
      <c r="B1750">
        <v>48.400002000000001</v>
      </c>
      <c r="C1750">
        <v>48.759998000000003</v>
      </c>
      <c r="D1750">
        <v>47.720001000000003</v>
      </c>
      <c r="E1750">
        <v>47.919998</v>
      </c>
      <c r="F1750">
        <v>47.919998</v>
      </c>
      <c r="G1750">
        <v>228000</v>
      </c>
    </row>
    <row r="1751" spans="1:7" x14ac:dyDescent="0.25">
      <c r="A1751" s="19">
        <v>42402</v>
      </c>
      <c r="B1751">
        <v>48.560001</v>
      </c>
      <c r="C1751">
        <v>49.880001</v>
      </c>
      <c r="D1751">
        <v>48.560001</v>
      </c>
      <c r="E1751">
        <v>49.799999</v>
      </c>
      <c r="F1751">
        <v>49.799999</v>
      </c>
      <c r="G1751">
        <v>515600</v>
      </c>
    </row>
    <row r="1752" spans="1:7" x14ac:dyDescent="0.25">
      <c r="A1752" s="19">
        <v>42403</v>
      </c>
      <c r="B1752">
        <v>49.240001999999997</v>
      </c>
      <c r="C1752">
        <v>51.119999</v>
      </c>
      <c r="D1752">
        <v>49.200001</v>
      </c>
      <c r="E1752">
        <v>49.439999</v>
      </c>
      <c r="F1752">
        <v>49.439999</v>
      </c>
      <c r="G1752">
        <v>661000</v>
      </c>
    </row>
    <row r="1753" spans="1:7" x14ac:dyDescent="0.25">
      <c r="A1753" s="19">
        <v>42404</v>
      </c>
      <c r="B1753">
        <v>49.639999000000003</v>
      </c>
      <c r="C1753">
        <v>50.439999</v>
      </c>
      <c r="D1753">
        <v>49.279998999999997</v>
      </c>
      <c r="E1753">
        <v>50.080002</v>
      </c>
      <c r="F1753">
        <v>50.080002</v>
      </c>
      <c r="G1753">
        <v>696700</v>
      </c>
    </row>
    <row r="1754" spans="1:7" x14ac:dyDescent="0.25">
      <c r="A1754" s="19">
        <v>42405</v>
      </c>
      <c r="B1754">
        <v>50.040000999999997</v>
      </c>
      <c r="C1754">
        <v>51.759998000000003</v>
      </c>
      <c r="D1754">
        <v>50.040000999999997</v>
      </c>
      <c r="E1754">
        <v>51.32</v>
      </c>
      <c r="F1754">
        <v>51.32</v>
      </c>
      <c r="G1754">
        <v>82400</v>
      </c>
    </row>
    <row r="1755" spans="1:7" x14ac:dyDescent="0.25">
      <c r="A1755" s="19">
        <v>42408</v>
      </c>
      <c r="B1755">
        <v>52.48</v>
      </c>
      <c r="C1755">
        <v>53.639999000000003</v>
      </c>
      <c r="D1755">
        <v>51.720001000000003</v>
      </c>
      <c r="E1755">
        <v>52.16</v>
      </c>
      <c r="F1755">
        <v>52.16</v>
      </c>
      <c r="G1755">
        <v>1061300</v>
      </c>
    </row>
    <row r="1756" spans="1:7" x14ac:dyDescent="0.25">
      <c r="A1756" s="19">
        <v>42409</v>
      </c>
      <c r="B1756">
        <v>53.32</v>
      </c>
      <c r="C1756">
        <v>53.639999000000003</v>
      </c>
      <c r="D1756">
        <v>51.880001</v>
      </c>
      <c r="E1756">
        <v>52.48</v>
      </c>
      <c r="F1756">
        <v>52.48</v>
      </c>
      <c r="G1756">
        <v>395300</v>
      </c>
    </row>
    <row r="1757" spans="1:7" x14ac:dyDescent="0.25">
      <c r="A1757" s="19">
        <v>42410</v>
      </c>
      <c r="B1757">
        <v>52.080002</v>
      </c>
      <c r="C1757">
        <v>53.040000999999997</v>
      </c>
      <c r="D1757">
        <v>51.68</v>
      </c>
      <c r="E1757">
        <v>52.84</v>
      </c>
      <c r="F1757">
        <v>52.84</v>
      </c>
      <c r="G1757">
        <v>37500</v>
      </c>
    </row>
    <row r="1758" spans="1:7" x14ac:dyDescent="0.25">
      <c r="A1758" s="19">
        <v>42411</v>
      </c>
      <c r="B1758">
        <v>54.84</v>
      </c>
      <c r="C1758">
        <v>56.400002000000001</v>
      </c>
      <c r="D1758">
        <v>54.040000999999997</v>
      </c>
      <c r="E1758">
        <v>55.279998999999997</v>
      </c>
      <c r="F1758">
        <v>55.279998999999997</v>
      </c>
      <c r="G1758">
        <v>154500</v>
      </c>
    </row>
    <row r="1759" spans="1:7" x14ac:dyDescent="0.25">
      <c r="A1759" s="19">
        <v>42412</v>
      </c>
      <c r="B1759">
        <v>54.279998999999997</v>
      </c>
      <c r="C1759">
        <v>55.279998999999997</v>
      </c>
      <c r="D1759">
        <v>54.119999</v>
      </c>
      <c r="E1759">
        <v>54.52</v>
      </c>
      <c r="F1759">
        <v>54.52</v>
      </c>
      <c r="G1759">
        <v>72000</v>
      </c>
    </row>
    <row r="1760" spans="1:7" x14ac:dyDescent="0.25">
      <c r="A1760" s="19">
        <v>42416</v>
      </c>
      <c r="B1760">
        <v>53.48</v>
      </c>
      <c r="C1760">
        <v>54.080002</v>
      </c>
      <c r="D1760">
        <v>53.040000999999997</v>
      </c>
      <c r="E1760">
        <v>53.240001999999997</v>
      </c>
      <c r="F1760">
        <v>53.240001999999997</v>
      </c>
      <c r="G1760">
        <v>354600</v>
      </c>
    </row>
    <row r="1761" spans="1:7" x14ac:dyDescent="0.25">
      <c r="A1761" s="19">
        <v>42417</v>
      </c>
      <c r="B1761">
        <v>52.400002000000001</v>
      </c>
      <c r="C1761">
        <v>52.880001</v>
      </c>
      <c r="D1761">
        <v>51.720001000000003</v>
      </c>
      <c r="E1761">
        <v>52.16</v>
      </c>
      <c r="F1761">
        <v>52.16</v>
      </c>
      <c r="G1761">
        <v>560700</v>
      </c>
    </row>
    <row r="1762" spans="1:7" x14ac:dyDescent="0.25">
      <c r="A1762" s="19">
        <v>42418</v>
      </c>
      <c r="B1762">
        <v>52.240001999999997</v>
      </c>
      <c r="C1762">
        <v>52.599997999999999</v>
      </c>
      <c r="D1762">
        <v>51.52</v>
      </c>
      <c r="E1762">
        <v>52.439999</v>
      </c>
      <c r="F1762">
        <v>52.439999</v>
      </c>
      <c r="G1762">
        <v>338400</v>
      </c>
    </row>
    <row r="1763" spans="1:7" x14ac:dyDescent="0.25">
      <c r="A1763" s="19">
        <v>42419</v>
      </c>
      <c r="B1763">
        <v>52.759998000000003</v>
      </c>
      <c r="C1763">
        <v>53</v>
      </c>
      <c r="D1763">
        <v>51.560001</v>
      </c>
      <c r="E1763">
        <v>51.759998000000003</v>
      </c>
      <c r="F1763">
        <v>51.759998000000003</v>
      </c>
      <c r="G1763">
        <v>289200</v>
      </c>
    </row>
    <row r="1764" spans="1:7" x14ac:dyDescent="0.25">
      <c r="A1764" s="19">
        <v>42422</v>
      </c>
      <c r="B1764">
        <v>50.720001000000003</v>
      </c>
      <c r="C1764">
        <v>50.959999000000003</v>
      </c>
      <c r="D1764">
        <v>50.040000999999997</v>
      </c>
      <c r="E1764">
        <v>50.16</v>
      </c>
      <c r="F1764">
        <v>50.16</v>
      </c>
      <c r="G1764">
        <v>456800</v>
      </c>
    </row>
    <row r="1765" spans="1:7" x14ac:dyDescent="0.25">
      <c r="A1765" s="19">
        <v>42423</v>
      </c>
      <c r="B1765">
        <v>50.400002000000001</v>
      </c>
      <c r="C1765">
        <v>51.32</v>
      </c>
      <c r="D1765">
        <v>50</v>
      </c>
      <c r="E1765">
        <v>51.16</v>
      </c>
      <c r="F1765">
        <v>51.16</v>
      </c>
      <c r="G1765">
        <v>388100</v>
      </c>
    </row>
    <row r="1766" spans="1:7" x14ac:dyDescent="0.25">
      <c r="A1766" s="19">
        <v>42424</v>
      </c>
      <c r="B1766">
        <v>51.84</v>
      </c>
      <c r="C1766">
        <v>52.560001</v>
      </c>
      <c r="D1766">
        <v>50.799999</v>
      </c>
      <c r="E1766">
        <v>51</v>
      </c>
      <c r="F1766">
        <v>51</v>
      </c>
      <c r="G1766">
        <v>685300</v>
      </c>
    </row>
    <row r="1767" spans="1:7" x14ac:dyDescent="0.25">
      <c r="A1767" s="19">
        <v>42425</v>
      </c>
      <c r="B1767">
        <v>50.639999000000003</v>
      </c>
      <c r="C1767">
        <v>51.240001999999997</v>
      </c>
      <c r="D1767">
        <v>50.040000999999997</v>
      </c>
      <c r="E1767">
        <v>50.240001999999997</v>
      </c>
      <c r="F1767">
        <v>50.240001999999997</v>
      </c>
      <c r="G1767">
        <v>168700</v>
      </c>
    </row>
    <row r="1768" spans="1:7" x14ac:dyDescent="0.25">
      <c r="A1768" s="19">
        <v>42426</v>
      </c>
      <c r="B1768">
        <v>49.880001</v>
      </c>
      <c r="C1768">
        <v>50.880001</v>
      </c>
      <c r="D1768">
        <v>49.720001000000003</v>
      </c>
      <c r="E1768">
        <v>50.759998000000003</v>
      </c>
      <c r="F1768">
        <v>50.759998000000003</v>
      </c>
      <c r="G1768">
        <v>102500</v>
      </c>
    </row>
    <row r="1769" spans="1:7" x14ac:dyDescent="0.25">
      <c r="A1769" s="19">
        <v>42429</v>
      </c>
      <c r="B1769">
        <v>50.560001</v>
      </c>
      <c r="C1769">
        <v>51.040000999999997</v>
      </c>
      <c r="D1769">
        <v>49.759998000000003</v>
      </c>
      <c r="E1769">
        <v>50.84</v>
      </c>
      <c r="F1769">
        <v>50.84</v>
      </c>
      <c r="G1769">
        <v>222900</v>
      </c>
    </row>
    <row r="1770" spans="1:7" x14ac:dyDescent="0.25">
      <c r="A1770" s="19">
        <v>42430</v>
      </c>
      <c r="B1770">
        <v>50.400002000000001</v>
      </c>
      <c r="C1770">
        <v>50.599997999999999</v>
      </c>
      <c r="D1770">
        <v>48.52</v>
      </c>
      <c r="E1770">
        <v>48.52</v>
      </c>
      <c r="F1770">
        <v>48.52</v>
      </c>
      <c r="G1770">
        <v>279900</v>
      </c>
    </row>
    <row r="1771" spans="1:7" x14ac:dyDescent="0.25">
      <c r="A1771" s="19">
        <v>42431</v>
      </c>
      <c r="B1771">
        <v>48.48</v>
      </c>
      <c r="C1771">
        <v>48.880001</v>
      </c>
      <c r="D1771">
        <v>48</v>
      </c>
      <c r="E1771">
        <v>48.16</v>
      </c>
      <c r="F1771">
        <v>48.16</v>
      </c>
      <c r="G1771">
        <v>312300</v>
      </c>
    </row>
    <row r="1772" spans="1:7" x14ac:dyDescent="0.25">
      <c r="A1772" s="19">
        <v>42432</v>
      </c>
      <c r="B1772">
        <v>48.16</v>
      </c>
      <c r="C1772">
        <v>48.32</v>
      </c>
      <c r="D1772">
        <v>46.68</v>
      </c>
      <c r="E1772">
        <v>46.84</v>
      </c>
      <c r="F1772">
        <v>46.84</v>
      </c>
      <c r="G1772">
        <v>751800</v>
      </c>
    </row>
    <row r="1773" spans="1:7" x14ac:dyDescent="0.25">
      <c r="A1773" s="19">
        <v>42433</v>
      </c>
      <c r="B1773">
        <v>46.720001000000003</v>
      </c>
      <c r="C1773">
        <v>47.599997999999999</v>
      </c>
      <c r="D1773">
        <v>46.439999</v>
      </c>
      <c r="E1773">
        <v>47.360000999999997</v>
      </c>
      <c r="F1773">
        <v>47.360000999999997</v>
      </c>
      <c r="G1773">
        <v>170300</v>
      </c>
    </row>
    <row r="1774" spans="1:7" x14ac:dyDescent="0.25">
      <c r="A1774" s="19">
        <v>42436</v>
      </c>
      <c r="B1774">
        <v>47.720001000000003</v>
      </c>
      <c r="C1774">
        <v>48</v>
      </c>
      <c r="D1774">
        <v>47</v>
      </c>
      <c r="E1774">
        <v>47.48</v>
      </c>
      <c r="F1774">
        <v>47.48</v>
      </c>
      <c r="G1774">
        <v>226100</v>
      </c>
    </row>
    <row r="1775" spans="1:7" x14ac:dyDescent="0.25">
      <c r="A1775" s="19">
        <v>42437</v>
      </c>
      <c r="B1775">
        <v>47.68</v>
      </c>
      <c r="C1775">
        <v>48.599997999999999</v>
      </c>
      <c r="D1775">
        <v>47.599997999999999</v>
      </c>
      <c r="E1775">
        <v>48.400002000000001</v>
      </c>
      <c r="F1775">
        <v>48.400002000000001</v>
      </c>
      <c r="G1775">
        <v>237600</v>
      </c>
    </row>
    <row r="1776" spans="1:7" x14ac:dyDescent="0.25">
      <c r="A1776" s="19">
        <v>42438</v>
      </c>
      <c r="B1776">
        <v>48.200001</v>
      </c>
      <c r="C1776">
        <v>48.759998000000003</v>
      </c>
      <c r="D1776">
        <v>48.16</v>
      </c>
      <c r="E1776">
        <v>48.400002000000001</v>
      </c>
      <c r="F1776">
        <v>48.400002000000001</v>
      </c>
      <c r="G1776">
        <v>172900</v>
      </c>
    </row>
    <row r="1777" spans="1:7" x14ac:dyDescent="0.25">
      <c r="A1777" s="19">
        <v>42439</v>
      </c>
      <c r="B1777">
        <v>47.959999000000003</v>
      </c>
      <c r="C1777">
        <v>48.959999000000003</v>
      </c>
      <c r="D1777">
        <v>47.16</v>
      </c>
      <c r="E1777">
        <v>47.880001</v>
      </c>
      <c r="F1777">
        <v>47.880001</v>
      </c>
      <c r="G1777">
        <v>247000</v>
      </c>
    </row>
    <row r="1778" spans="1:7" x14ac:dyDescent="0.25">
      <c r="A1778" s="19">
        <v>42440</v>
      </c>
      <c r="B1778">
        <v>47.119999</v>
      </c>
      <c r="C1778">
        <v>47.200001</v>
      </c>
      <c r="D1778">
        <v>46.560001</v>
      </c>
      <c r="E1778">
        <v>46.68</v>
      </c>
      <c r="F1778">
        <v>46.68</v>
      </c>
      <c r="G1778">
        <v>59500</v>
      </c>
    </row>
    <row r="1779" spans="1:7" x14ac:dyDescent="0.25">
      <c r="A1779" s="19">
        <v>42443</v>
      </c>
      <c r="B1779">
        <v>46.720001000000003</v>
      </c>
      <c r="C1779">
        <v>46.919998</v>
      </c>
      <c r="D1779">
        <v>45.759998000000003</v>
      </c>
      <c r="E1779">
        <v>45.919998</v>
      </c>
      <c r="F1779">
        <v>45.919998</v>
      </c>
      <c r="G1779">
        <v>142800</v>
      </c>
    </row>
    <row r="1780" spans="1:7" x14ac:dyDescent="0.25">
      <c r="A1780" s="19">
        <v>42444</v>
      </c>
      <c r="B1780">
        <v>46.639999000000003</v>
      </c>
      <c r="C1780">
        <v>46.919998</v>
      </c>
      <c r="D1780">
        <v>46.360000999999997</v>
      </c>
      <c r="E1780">
        <v>46.759998000000003</v>
      </c>
      <c r="F1780">
        <v>46.759998000000003</v>
      </c>
      <c r="G1780">
        <v>290400</v>
      </c>
    </row>
    <row r="1781" spans="1:7" x14ac:dyDescent="0.25">
      <c r="A1781" s="19">
        <v>42445</v>
      </c>
      <c r="B1781">
        <v>47.32</v>
      </c>
      <c r="C1781">
        <v>47.32</v>
      </c>
      <c r="D1781">
        <v>45.599997999999999</v>
      </c>
      <c r="E1781">
        <v>46.119999</v>
      </c>
      <c r="F1781">
        <v>46.119999</v>
      </c>
      <c r="G1781">
        <v>420400</v>
      </c>
    </row>
    <row r="1782" spans="1:7" x14ac:dyDescent="0.25">
      <c r="A1782" s="19">
        <v>42446</v>
      </c>
      <c r="B1782">
        <v>46.200001</v>
      </c>
      <c r="C1782">
        <v>46.48</v>
      </c>
      <c r="D1782">
        <v>45.080002</v>
      </c>
      <c r="E1782">
        <v>45.279998999999997</v>
      </c>
      <c r="F1782">
        <v>45.279998999999997</v>
      </c>
      <c r="G1782">
        <v>423900</v>
      </c>
    </row>
    <row r="1783" spans="1:7" x14ac:dyDescent="0.25">
      <c r="A1783" s="19">
        <v>42447</v>
      </c>
      <c r="B1783">
        <v>45.16</v>
      </c>
      <c r="C1783">
        <v>45.720001000000003</v>
      </c>
      <c r="D1783">
        <v>44.84</v>
      </c>
      <c r="E1783">
        <v>45.360000999999997</v>
      </c>
      <c r="F1783">
        <v>45.360000999999997</v>
      </c>
      <c r="G1783">
        <v>338500</v>
      </c>
    </row>
    <row r="1784" spans="1:7" x14ac:dyDescent="0.25">
      <c r="A1784" s="19">
        <v>42450</v>
      </c>
      <c r="B1784">
        <v>45.200001</v>
      </c>
      <c r="C1784">
        <v>45.68</v>
      </c>
      <c r="D1784">
        <v>44.84</v>
      </c>
      <c r="E1784">
        <v>44.919998</v>
      </c>
      <c r="F1784">
        <v>44.919998</v>
      </c>
      <c r="G1784">
        <v>324600</v>
      </c>
    </row>
    <row r="1785" spans="1:7" x14ac:dyDescent="0.25">
      <c r="A1785" s="19">
        <v>42451</v>
      </c>
      <c r="B1785">
        <v>45.200001</v>
      </c>
      <c r="C1785">
        <v>45.360000999999997</v>
      </c>
      <c r="D1785">
        <v>44.68</v>
      </c>
      <c r="E1785">
        <v>44.720001000000003</v>
      </c>
      <c r="F1785">
        <v>44.720001000000003</v>
      </c>
      <c r="G1785">
        <v>226600</v>
      </c>
    </row>
    <row r="1786" spans="1:7" x14ac:dyDescent="0.25">
      <c r="A1786" s="19">
        <v>42452</v>
      </c>
      <c r="B1786">
        <v>44.959999000000003</v>
      </c>
      <c r="C1786">
        <v>46.040000999999997</v>
      </c>
      <c r="D1786">
        <v>44.919998</v>
      </c>
      <c r="E1786">
        <v>45.880001</v>
      </c>
      <c r="F1786">
        <v>45.880001</v>
      </c>
      <c r="G1786">
        <v>299200</v>
      </c>
    </row>
    <row r="1787" spans="1:7" x14ac:dyDescent="0.25">
      <c r="A1787" s="19">
        <v>42453</v>
      </c>
      <c r="B1787">
        <v>46.720001000000003</v>
      </c>
      <c r="C1787">
        <v>47.040000999999997</v>
      </c>
      <c r="D1787">
        <v>46</v>
      </c>
      <c r="E1787">
        <v>46.16</v>
      </c>
      <c r="F1787">
        <v>46.16</v>
      </c>
      <c r="G1787">
        <v>236100</v>
      </c>
    </row>
    <row r="1788" spans="1:7" x14ac:dyDescent="0.25">
      <c r="A1788" s="19">
        <v>42457</v>
      </c>
      <c r="B1788">
        <v>45.720001000000003</v>
      </c>
      <c r="C1788">
        <v>46.200001</v>
      </c>
      <c r="D1788">
        <v>45.360000999999997</v>
      </c>
      <c r="E1788">
        <v>45.759998000000003</v>
      </c>
      <c r="F1788">
        <v>45.759998000000003</v>
      </c>
      <c r="G1788">
        <v>241300</v>
      </c>
    </row>
    <row r="1789" spans="1:7" x14ac:dyDescent="0.25">
      <c r="A1789" s="19">
        <v>42458</v>
      </c>
      <c r="B1789">
        <v>45.599997999999999</v>
      </c>
      <c r="C1789">
        <v>45.919998</v>
      </c>
      <c r="D1789">
        <v>44.16</v>
      </c>
      <c r="E1789">
        <v>44.16</v>
      </c>
      <c r="F1789">
        <v>44.16</v>
      </c>
      <c r="G1789">
        <v>313800</v>
      </c>
    </row>
    <row r="1790" spans="1:7" x14ac:dyDescent="0.25">
      <c r="A1790" s="19">
        <v>42459</v>
      </c>
      <c r="B1790">
        <v>43.84</v>
      </c>
      <c r="C1790">
        <v>44.040000999999997</v>
      </c>
      <c r="D1790">
        <v>43.080002</v>
      </c>
      <c r="E1790">
        <v>43.279998999999997</v>
      </c>
      <c r="F1790">
        <v>43.279998999999997</v>
      </c>
      <c r="G1790">
        <v>118900</v>
      </c>
    </row>
    <row r="1791" spans="1:7" x14ac:dyDescent="0.25">
      <c r="A1791" s="19">
        <v>42460</v>
      </c>
      <c r="B1791">
        <v>43.560001</v>
      </c>
      <c r="C1791">
        <v>43.84</v>
      </c>
      <c r="D1791">
        <v>43.16</v>
      </c>
      <c r="E1791">
        <v>43.52</v>
      </c>
      <c r="F1791">
        <v>43.52</v>
      </c>
      <c r="G1791">
        <v>243400</v>
      </c>
    </row>
    <row r="1792" spans="1:7" x14ac:dyDescent="0.25">
      <c r="A1792" s="19">
        <v>42461</v>
      </c>
      <c r="B1792">
        <v>44.32</v>
      </c>
      <c r="C1792">
        <v>44.32</v>
      </c>
      <c r="D1792">
        <v>42.720001000000003</v>
      </c>
      <c r="E1792">
        <v>42.799999</v>
      </c>
      <c r="F1792">
        <v>42.799999</v>
      </c>
      <c r="G1792">
        <v>250400</v>
      </c>
    </row>
    <row r="1793" spans="1:7" x14ac:dyDescent="0.25">
      <c r="A1793" s="19">
        <v>42464</v>
      </c>
      <c r="B1793">
        <v>42.439999</v>
      </c>
      <c r="C1793">
        <v>43.360000999999997</v>
      </c>
      <c r="D1793">
        <v>42.439999</v>
      </c>
      <c r="E1793">
        <v>43.16</v>
      </c>
      <c r="F1793">
        <v>43.16</v>
      </c>
      <c r="G1793">
        <v>174000</v>
      </c>
    </row>
    <row r="1794" spans="1:7" x14ac:dyDescent="0.25">
      <c r="A1794" s="19">
        <v>42465</v>
      </c>
      <c r="B1794">
        <v>44.16</v>
      </c>
      <c r="C1794">
        <v>44.68</v>
      </c>
      <c r="D1794">
        <v>43.799999</v>
      </c>
      <c r="E1794">
        <v>44.48</v>
      </c>
      <c r="F1794">
        <v>44.48</v>
      </c>
      <c r="G1794">
        <v>362400</v>
      </c>
    </row>
    <row r="1795" spans="1:7" x14ac:dyDescent="0.25">
      <c r="A1795" s="19">
        <v>42466</v>
      </c>
      <c r="B1795">
        <v>44.560001</v>
      </c>
      <c r="C1795">
        <v>44.799999</v>
      </c>
      <c r="D1795">
        <v>43.32</v>
      </c>
      <c r="E1795">
        <v>43.400002000000001</v>
      </c>
      <c r="F1795">
        <v>43.400002000000001</v>
      </c>
      <c r="G1795">
        <v>523400</v>
      </c>
    </row>
    <row r="1796" spans="1:7" x14ac:dyDescent="0.25">
      <c r="A1796" s="19">
        <v>42467</v>
      </c>
      <c r="B1796">
        <v>43.919998</v>
      </c>
      <c r="C1796">
        <v>45.84</v>
      </c>
      <c r="D1796">
        <v>43.720001000000003</v>
      </c>
      <c r="E1796">
        <v>45.439999</v>
      </c>
      <c r="F1796">
        <v>45.439999</v>
      </c>
      <c r="G1796">
        <v>73800</v>
      </c>
    </row>
    <row r="1797" spans="1:7" x14ac:dyDescent="0.25">
      <c r="A1797" s="19">
        <v>42468</v>
      </c>
      <c r="B1797">
        <v>44.599997999999999</v>
      </c>
      <c r="C1797">
        <v>45.48</v>
      </c>
      <c r="D1797">
        <v>44.439999</v>
      </c>
      <c r="E1797">
        <v>45</v>
      </c>
      <c r="F1797">
        <v>45</v>
      </c>
      <c r="G1797">
        <v>554700</v>
      </c>
    </row>
    <row r="1798" spans="1:7" x14ac:dyDescent="0.25">
      <c r="A1798" s="19">
        <v>42471</v>
      </c>
      <c r="B1798">
        <v>44.560001</v>
      </c>
      <c r="C1798">
        <v>45.560001</v>
      </c>
      <c r="D1798">
        <v>44.52</v>
      </c>
      <c r="E1798">
        <v>45.560001</v>
      </c>
      <c r="F1798">
        <v>45.560001</v>
      </c>
      <c r="G1798">
        <v>234200</v>
      </c>
    </row>
    <row r="1799" spans="1:7" x14ac:dyDescent="0.25">
      <c r="A1799" s="19">
        <v>42472</v>
      </c>
      <c r="B1799">
        <v>45.599997999999999</v>
      </c>
      <c r="C1799">
        <v>46.439999</v>
      </c>
      <c r="D1799">
        <v>44.759998000000003</v>
      </c>
      <c r="E1799">
        <v>45.200001</v>
      </c>
      <c r="F1799">
        <v>45.200001</v>
      </c>
      <c r="G1799">
        <v>293300</v>
      </c>
    </row>
    <row r="1800" spans="1:7" x14ac:dyDescent="0.25">
      <c r="A1800" s="19">
        <v>42473</v>
      </c>
      <c r="B1800">
        <v>44.68</v>
      </c>
      <c r="C1800">
        <v>44.68</v>
      </c>
      <c r="D1800">
        <v>44.040000999999997</v>
      </c>
      <c r="E1800">
        <v>44.279998999999997</v>
      </c>
      <c r="F1800">
        <v>44.279998999999997</v>
      </c>
      <c r="G1800">
        <v>76300</v>
      </c>
    </row>
    <row r="1801" spans="1:7" x14ac:dyDescent="0.25">
      <c r="A1801" s="19">
        <v>42474</v>
      </c>
      <c r="B1801">
        <v>44.080002</v>
      </c>
      <c r="C1801">
        <v>44.48</v>
      </c>
      <c r="D1801">
        <v>43.68</v>
      </c>
      <c r="E1801">
        <v>44.240001999999997</v>
      </c>
      <c r="F1801">
        <v>44.240001999999997</v>
      </c>
      <c r="G1801">
        <v>558400</v>
      </c>
    </row>
    <row r="1802" spans="1:7" x14ac:dyDescent="0.25">
      <c r="A1802" s="19">
        <v>42475</v>
      </c>
      <c r="B1802">
        <v>44</v>
      </c>
      <c r="C1802">
        <v>44.360000999999997</v>
      </c>
      <c r="D1802">
        <v>43.84</v>
      </c>
      <c r="E1802">
        <v>44</v>
      </c>
      <c r="F1802">
        <v>44</v>
      </c>
      <c r="G1802">
        <v>61100</v>
      </c>
    </row>
    <row r="1803" spans="1:7" x14ac:dyDescent="0.25">
      <c r="A1803" s="19">
        <v>42478</v>
      </c>
      <c r="B1803">
        <v>44.240001999999997</v>
      </c>
      <c r="C1803">
        <v>44.400002000000001</v>
      </c>
      <c r="D1803">
        <v>42.040000999999997</v>
      </c>
      <c r="E1803">
        <v>42.080002</v>
      </c>
      <c r="F1803">
        <v>42.080002</v>
      </c>
      <c r="G1803">
        <v>346100</v>
      </c>
    </row>
    <row r="1804" spans="1:7" x14ac:dyDescent="0.25">
      <c r="A1804" s="19">
        <v>42479</v>
      </c>
      <c r="B1804">
        <v>42</v>
      </c>
      <c r="C1804">
        <v>43.240001999999997</v>
      </c>
      <c r="D1804">
        <v>41.84</v>
      </c>
      <c r="E1804">
        <v>42.919998</v>
      </c>
      <c r="F1804">
        <v>42.919998</v>
      </c>
      <c r="G1804">
        <v>51100</v>
      </c>
    </row>
    <row r="1805" spans="1:7" x14ac:dyDescent="0.25">
      <c r="A1805" s="19">
        <v>42480</v>
      </c>
      <c r="B1805">
        <v>42.400002000000001</v>
      </c>
      <c r="C1805">
        <v>43.240001999999997</v>
      </c>
      <c r="D1805">
        <v>42.360000999999997</v>
      </c>
      <c r="E1805">
        <v>42.919998</v>
      </c>
      <c r="F1805">
        <v>42.919998</v>
      </c>
      <c r="G1805">
        <v>361900</v>
      </c>
    </row>
    <row r="1806" spans="1:7" x14ac:dyDescent="0.25">
      <c r="A1806" s="19">
        <v>42481</v>
      </c>
      <c r="B1806">
        <v>43.240001999999997</v>
      </c>
      <c r="C1806">
        <v>44.200001</v>
      </c>
      <c r="D1806">
        <v>43.240001999999997</v>
      </c>
      <c r="E1806">
        <v>43.959999000000003</v>
      </c>
      <c r="F1806">
        <v>43.959999000000003</v>
      </c>
      <c r="G1806">
        <v>346000</v>
      </c>
    </row>
    <row r="1807" spans="1:7" x14ac:dyDescent="0.25">
      <c r="A1807" s="19">
        <v>42482</v>
      </c>
      <c r="B1807">
        <v>44.279998999999997</v>
      </c>
      <c r="C1807">
        <v>44.400002000000001</v>
      </c>
      <c r="D1807">
        <v>43.52</v>
      </c>
      <c r="E1807">
        <v>43.759998000000003</v>
      </c>
      <c r="F1807">
        <v>43.759998000000003</v>
      </c>
      <c r="G1807">
        <v>338800</v>
      </c>
    </row>
    <row r="1808" spans="1:7" x14ac:dyDescent="0.25">
      <c r="A1808" s="19">
        <v>42485</v>
      </c>
      <c r="B1808">
        <v>43.799999</v>
      </c>
      <c r="C1808">
        <v>44.52</v>
      </c>
      <c r="D1808">
        <v>43.799999</v>
      </c>
      <c r="E1808">
        <v>44</v>
      </c>
      <c r="F1808">
        <v>44</v>
      </c>
      <c r="G1808">
        <v>174400</v>
      </c>
    </row>
    <row r="1809" spans="1:7" x14ac:dyDescent="0.25">
      <c r="A1809" s="19">
        <v>42486</v>
      </c>
      <c r="B1809">
        <v>43.759998000000003</v>
      </c>
      <c r="C1809">
        <v>44</v>
      </c>
      <c r="D1809">
        <v>43.52</v>
      </c>
      <c r="E1809">
        <v>43.599997999999999</v>
      </c>
      <c r="F1809">
        <v>43.599997999999999</v>
      </c>
      <c r="G1809">
        <v>275000</v>
      </c>
    </row>
    <row r="1810" spans="1:7" x14ac:dyDescent="0.25">
      <c r="A1810" s="19">
        <v>42487</v>
      </c>
      <c r="B1810">
        <v>43.880001</v>
      </c>
      <c r="C1810">
        <v>44.080002</v>
      </c>
      <c r="D1810">
        <v>42.720001000000003</v>
      </c>
      <c r="E1810">
        <v>43.040000999999997</v>
      </c>
      <c r="F1810">
        <v>43.040000999999997</v>
      </c>
      <c r="G1810">
        <v>320000</v>
      </c>
    </row>
    <row r="1811" spans="1:7" x14ac:dyDescent="0.25">
      <c r="A1811" s="19">
        <v>42488</v>
      </c>
      <c r="B1811">
        <v>43.279998999999997</v>
      </c>
      <c r="C1811">
        <v>44.279998999999997</v>
      </c>
      <c r="D1811">
        <v>42.560001</v>
      </c>
      <c r="E1811">
        <v>44.119999</v>
      </c>
      <c r="F1811">
        <v>44.119999</v>
      </c>
      <c r="G1811">
        <v>353500</v>
      </c>
    </row>
    <row r="1812" spans="1:7" x14ac:dyDescent="0.25">
      <c r="A1812" s="19">
        <v>42489</v>
      </c>
      <c r="B1812">
        <v>44.599997999999999</v>
      </c>
      <c r="C1812">
        <v>46.080002</v>
      </c>
      <c r="D1812">
        <v>44.360000999999997</v>
      </c>
      <c r="E1812">
        <v>45.040000999999997</v>
      </c>
      <c r="F1812">
        <v>45.040000999999997</v>
      </c>
      <c r="G1812">
        <v>882500</v>
      </c>
    </row>
    <row r="1813" spans="1:7" x14ac:dyDescent="0.25">
      <c r="A1813" s="19">
        <v>42492</v>
      </c>
      <c r="B1813">
        <v>44.759998000000003</v>
      </c>
      <c r="C1813">
        <v>45.119999</v>
      </c>
      <c r="D1813">
        <v>44</v>
      </c>
      <c r="E1813">
        <v>44.200001</v>
      </c>
      <c r="F1813">
        <v>44.200001</v>
      </c>
      <c r="G1813">
        <v>473300</v>
      </c>
    </row>
    <row r="1814" spans="1:7" x14ac:dyDescent="0.25">
      <c r="A1814" s="19">
        <v>42493</v>
      </c>
      <c r="B1814">
        <v>44.880001</v>
      </c>
      <c r="C1814">
        <v>45.439999</v>
      </c>
      <c r="D1814">
        <v>44.68</v>
      </c>
      <c r="E1814">
        <v>45.240001999999997</v>
      </c>
      <c r="F1814">
        <v>45.240001999999997</v>
      </c>
      <c r="G1814">
        <v>222700</v>
      </c>
    </row>
    <row r="1815" spans="1:7" x14ac:dyDescent="0.25">
      <c r="A1815" s="19">
        <v>42494</v>
      </c>
      <c r="B1815">
        <v>45.560001</v>
      </c>
      <c r="C1815">
        <v>46.16</v>
      </c>
      <c r="D1815">
        <v>45.400002000000001</v>
      </c>
      <c r="E1815">
        <v>45.68</v>
      </c>
      <c r="F1815">
        <v>45.68</v>
      </c>
      <c r="G1815">
        <v>120400</v>
      </c>
    </row>
    <row r="1816" spans="1:7" x14ac:dyDescent="0.25">
      <c r="A1816" s="19">
        <v>42495</v>
      </c>
      <c r="B1816">
        <v>45.200001</v>
      </c>
      <c r="C1816">
        <v>46.119999</v>
      </c>
      <c r="D1816">
        <v>45</v>
      </c>
      <c r="E1816">
        <v>45.919998</v>
      </c>
      <c r="F1816">
        <v>45.919998</v>
      </c>
      <c r="G1816">
        <v>195400</v>
      </c>
    </row>
    <row r="1817" spans="1:7" x14ac:dyDescent="0.25">
      <c r="A1817" s="19">
        <v>42496</v>
      </c>
      <c r="B1817">
        <v>45.759998000000003</v>
      </c>
      <c r="C1817">
        <v>45.959999000000003</v>
      </c>
      <c r="D1817">
        <v>44.799999</v>
      </c>
      <c r="E1817">
        <v>45.200001</v>
      </c>
      <c r="F1817">
        <v>45.200001</v>
      </c>
      <c r="G1817">
        <v>318600</v>
      </c>
    </row>
    <row r="1818" spans="1:7" x14ac:dyDescent="0.25">
      <c r="A1818" s="19">
        <v>42499</v>
      </c>
      <c r="B1818">
        <v>44.759998000000003</v>
      </c>
      <c r="C1818">
        <v>44.799999</v>
      </c>
      <c r="D1818">
        <v>44.040000999999997</v>
      </c>
      <c r="E1818">
        <v>44.68</v>
      </c>
      <c r="F1818">
        <v>44.68</v>
      </c>
      <c r="G1818">
        <v>347300</v>
      </c>
    </row>
    <row r="1819" spans="1:7" x14ac:dyDescent="0.25">
      <c r="A1819" s="19">
        <v>42500</v>
      </c>
      <c r="B1819">
        <v>44.040000999999997</v>
      </c>
      <c r="C1819">
        <v>44.080002</v>
      </c>
      <c r="D1819">
        <v>43.48</v>
      </c>
      <c r="E1819">
        <v>43.599997999999999</v>
      </c>
      <c r="F1819">
        <v>43.599997999999999</v>
      </c>
      <c r="G1819">
        <v>288600</v>
      </c>
    </row>
    <row r="1820" spans="1:7" x14ac:dyDescent="0.25">
      <c r="A1820" s="19">
        <v>42501</v>
      </c>
      <c r="B1820">
        <v>43.639999000000003</v>
      </c>
      <c r="C1820">
        <v>44.32</v>
      </c>
      <c r="D1820">
        <v>43.040000999999997</v>
      </c>
      <c r="E1820">
        <v>44.16</v>
      </c>
      <c r="F1820">
        <v>44.16</v>
      </c>
      <c r="G1820">
        <v>102100</v>
      </c>
    </row>
    <row r="1821" spans="1:7" x14ac:dyDescent="0.25">
      <c r="A1821" s="19">
        <v>42502</v>
      </c>
      <c r="B1821">
        <v>43.84</v>
      </c>
      <c r="C1821">
        <v>44.959999000000003</v>
      </c>
      <c r="D1821">
        <v>43.720001000000003</v>
      </c>
      <c r="E1821">
        <v>44.119999</v>
      </c>
      <c r="F1821">
        <v>44.119999</v>
      </c>
      <c r="G1821">
        <v>54200</v>
      </c>
    </row>
    <row r="1822" spans="1:7" x14ac:dyDescent="0.25">
      <c r="A1822" s="19">
        <v>42503</v>
      </c>
      <c r="B1822">
        <v>44.16</v>
      </c>
      <c r="C1822">
        <v>44.919998</v>
      </c>
      <c r="D1822">
        <v>43.48</v>
      </c>
      <c r="E1822">
        <v>44.880001</v>
      </c>
      <c r="F1822">
        <v>44.880001</v>
      </c>
      <c r="G1822">
        <v>66100</v>
      </c>
    </row>
    <row r="1823" spans="1:7" x14ac:dyDescent="0.25">
      <c r="A1823" s="19">
        <v>42506</v>
      </c>
      <c r="B1823">
        <v>44.599997999999999</v>
      </c>
      <c r="C1823">
        <v>44.599997999999999</v>
      </c>
      <c r="D1823">
        <v>43.400002000000001</v>
      </c>
      <c r="E1823">
        <v>43.400002000000001</v>
      </c>
      <c r="F1823">
        <v>43.400002000000001</v>
      </c>
      <c r="G1823">
        <v>384600</v>
      </c>
    </row>
    <row r="1824" spans="1:7" x14ac:dyDescent="0.25">
      <c r="A1824" s="19">
        <v>42507</v>
      </c>
      <c r="B1824">
        <v>43.759998000000003</v>
      </c>
      <c r="C1824">
        <v>45.200001</v>
      </c>
      <c r="D1824">
        <v>43.759998000000003</v>
      </c>
      <c r="E1824">
        <v>45</v>
      </c>
      <c r="F1824">
        <v>45</v>
      </c>
      <c r="G1824">
        <v>397500</v>
      </c>
    </row>
    <row r="1825" spans="1:7" x14ac:dyDescent="0.25">
      <c r="A1825" s="19">
        <v>42508</v>
      </c>
      <c r="B1825">
        <v>45.32</v>
      </c>
      <c r="C1825">
        <v>45.68</v>
      </c>
      <c r="D1825">
        <v>44.52</v>
      </c>
      <c r="E1825">
        <v>45.040000999999997</v>
      </c>
      <c r="F1825">
        <v>45.040000999999997</v>
      </c>
      <c r="G1825">
        <v>392100</v>
      </c>
    </row>
    <row r="1826" spans="1:7" x14ac:dyDescent="0.25">
      <c r="A1826" s="19">
        <v>42509</v>
      </c>
      <c r="B1826">
        <v>45.48</v>
      </c>
      <c r="C1826">
        <v>46.360000999999997</v>
      </c>
      <c r="D1826">
        <v>45.279998999999997</v>
      </c>
      <c r="E1826">
        <v>45.279998999999997</v>
      </c>
      <c r="F1826">
        <v>45.279998999999997</v>
      </c>
      <c r="G1826">
        <v>449600</v>
      </c>
    </row>
    <row r="1827" spans="1:7" x14ac:dyDescent="0.25">
      <c r="A1827" s="19">
        <v>42510</v>
      </c>
      <c r="B1827">
        <v>44.880001</v>
      </c>
      <c r="C1827">
        <v>45.080002</v>
      </c>
      <c r="D1827">
        <v>44.52</v>
      </c>
      <c r="E1827">
        <v>44.959999000000003</v>
      </c>
      <c r="F1827">
        <v>44.959999000000003</v>
      </c>
      <c r="G1827">
        <v>196900</v>
      </c>
    </row>
    <row r="1828" spans="1:7" x14ac:dyDescent="0.25">
      <c r="A1828" s="19">
        <v>42513</v>
      </c>
      <c r="B1828">
        <v>44.639999000000003</v>
      </c>
      <c r="C1828">
        <v>45</v>
      </c>
      <c r="D1828">
        <v>44.16</v>
      </c>
      <c r="E1828">
        <v>44.560001</v>
      </c>
      <c r="F1828">
        <v>44.560001</v>
      </c>
      <c r="G1828">
        <v>219300</v>
      </c>
    </row>
    <row r="1829" spans="1:7" x14ac:dyDescent="0.25">
      <c r="A1829" s="19">
        <v>42514</v>
      </c>
      <c r="B1829">
        <v>44.040000999999997</v>
      </c>
      <c r="C1829">
        <v>44.040000999999997</v>
      </c>
      <c r="D1829">
        <v>43.119999</v>
      </c>
      <c r="E1829">
        <v>43.32</v>
      </c>
      <c r="F1829">
        <v>43.32</v>
      </c>
      <c r="G1829">
        <v>90200</v>
      </c>
    </row>
    <row r="1830" spans="1:7" x14ac:dyDescent="0.25">
      <c r="A1830" s="19">
        <v>42515</v>
      </c>
      <c r="B1830">
        <v>43</v>
      </c>
      <c r="C1830">
        <v>43.200001</v>
      </c>
      <c r="D1830">
        <v>42.439999</v>
      </c>
      <c r="E1830">
        <v>42.919998</v>
      </c>
      <c r="F1830">
        <v>42.919998</v>
      </c>
      <c r="G1830">
        <v>215600</v>
      </c>
    </row>
    <row r="1831" spans="1:7" x14ac:dyDescent="0.25">
      <c r="A1831" s="19">
        <v>42516</v>
      </c>
      <c r="B1831">
        <v>42.720001000000003</v>
      </c>
      <c r="C1831">
        <v>42.959999000000003</v>
      </c>
      <c r="D1831">
        <v>42.639999000000003</v>
      </c>
      <c r="E1831">
        <v>42.84</v>
      </c>
      <c r="F1831">
        <v>42.84</v>
      </c>
      <c r="G1831">
        <v>692900</v>
      </c>
    </row>
    <row r="1832" spans="1:7" x14ac:dyDescent="0.25">
      <c r="A1832" s="19">
        <v>42517</v>
      </c>
      <c r="B1832">
        <v>42.52</v>
      </c>
      <c r="C1832">
        <v>42.880001</v>
      </c>
      <c r="D1832">
        <v>42.360000999999997</v>
      </c>
      <c r="E1832">
        <v>42.400002000000001</v>
      </c>
      <c r="F1832">
        <v>42.400002000000001</v>
      </c>
      <c r="G1832">
        <v>57600</v>
      </c>
    </row>
    <row r="1833" spans="1:7" x14ac:dyDescent="0.25">
      <c r="A1833" s="19">
        <v>42521</v>
      </c>
      <c r="B1833">
        <v>42</v>
      </c>
      <c r="C1833">
        <v>43</v>
      </c>
      <c r="D1833">
        <v>42</v>
      </c>
      <c r="E1833">
        <v>42.279998999999997</v>
      </c>
      <c r="F1833">
        <v>42.279998999999997</v>
      </c>
      <c r="G1833">
        <v>368900</v>
      </c>
    </row>
    <row r="1834" spans="1:7" x14ac:dyDescent="0.25">
      <c r="A1834" s="19">
        <v>42522</v>
      </c>
      <c r="B1834">
        <v>42.560001</v>
      </c>
      <c r="C1834">
        <v>42.639999000000003</v>
      </c>
      <c r="D1834">
        <v>41.959999000000003</v>
      </c>
      <c r="E1834">
        <v>42</v>
      </c>
      <c r="F1834">
        <v>42</v>
      </c>
      <c r="G1834">
        <v>244900</v>
      </c>
    </row>
    <row r="1835" spans="1:7" x14ac:dyDescent="0.25">
      <c r="A1835" s="19">
        <v>42523</v>
      </c>
      <c r="B1835">
        <v>42.360000999999997</v>
      </c>
      <c r="C1835">
        <v>42.639999000000003</v>
      </c>
      <c r="D1835">
        <v>41.799999</v>
      </c>
      <c r="E1835">
        <v>41.799999</v>
      </c>
      <c r="F1835">
        <v>41.799999</v>
      </c>
      <c r="G1835">
        <v>378800</v>
      </c>
    </row>
    <row r="1836" spans="1:7" x14ac:dyDescent="0.25">
      <c r="A1836" s="19">
        <v>42524</v>
      </c>
      <c r="B1836">
        <v>42.240001999999997</v>
      </c>
      <c r="C1836">
        <v>42.919998</v>
      </c>
      <c r="D1836">
        <v>41.599997999999999</v>
      </c>
      <c r="E1836">
        <v>41.759998000000003</v>
      </c>
      <c r="F1836">
        <v>41.759998000000003</v>
      </c>
      <c r="G1836">
        <v>576000</v>
      </c>
    </row>
    <row r="1837" spans="1:7" x14ac:dyDescent="0.25">
      <c r="A1837" s="19">
        <v>42527</v>
      </c>
      <c r="B1837">
        <v>41.959999000000003</v>
      </c>
      <c r="C1837">
        <v>42.240001999999997</v>
      </c>
      <c r="D1837">
        <v>41.639999000000003</v>
      </c>
      <c r="E1837">
        <v>41.880001</v>
      </c>
      <c r="F1837">
        <v>41.880001</v>
      </c>
      <c r="G1837">
        <v>350500</v>
      </c>
    </row>
    <row r="1838" spans="1:7" x14ac:dyDescent="0.25">
      <c r="A1838" s="19">
        <v>42528</v>
      </c>
      <c r="B1838">
        <v>41.799999</v>
      </c>
      <c r="C1838">
        <v>41.880001</v>
      </c>
      <c r="D1838">
        <v>41.439999</v>
      </c>
      <c r="E1838">
        <v>41.880001</v>
      </c>
      <c r="F1838">
        <v>41.880001</v>
      </c>
      <c r="G1838">
        <v>338500</v>
      </c>
    </row>
    <row r="1839" spans="1:7" x14ac:dyDescent="0.25">
      <c r="A1839" s="19">
        <v>42529</v>
      </c>
      <c r="B1839">
        <v>41.959999000000003</v>
      </c>
      <c r="C1839">
        <v>42.439999</v>
      </c>
      <c r="D1839">
        <v>41.68</v>
      </c>
      <c r="E1839">
        <v>42.200001</v>
      </c>
      <c r="F1839">
        <v>42.200001</v>
      </c>
      <c r="G1839">
        <v>283800</v>
      </c>
    </row>
    <row r="1840" spans="1:7" x14ac:dyDescent="0.25">
      <c r="A1840" s="19">
        <v>42530</v>
      </c>
      <c r="B1840">
        <v>42.68</v>
      </c>
      <c r="C1840">
        <v>43</v>
      </c>
      <c r="D1840">
        <v>42.560001</v>
      </c>
      <c r="E1840">
        <v>42.880001</v>
      </c>
      <c r="F1840">
        <v>42.880001</v>
      </c>
      <c r="G1840">
        <v>540600</v>
      </c>
    </row>
    <row r="1841" spans="1:7" x14ac:dyDescent="0.25">
      <c r="A1841" s="19">
        <v>42531</v>
      </c>
      <c r="B1841">
        <v>43.84</v>
      </c>
      <c r="C1841">
        <v>44.560001</v>
      </c>
      <c r="D1841">
        <v>43.52</v>
      </c>
      <c r="E1841">
        <v>44.240001999999997</v>
      </c>
      <c r="F1841">
        <v>44.240001999999997</v>
      </c>
      <c r="G1841">
        <v>543100</v>
      </c>
    </row>
    <row r="1842" spans="1:7" x14ac:dyDescent="0.25">
      <c r="A1842" s="19">
        <v>42534</v>
      </c>
      <c r="B1842">
        <v>45.400002000000001</v>
      </c>
      <c r="C1842">
        <v>46.639999000000003</v>
      </c>
      <c r="D1842">
        <v>44.68</v>
      </c>
      <c r="E1842">
        <v>46.439999</v>
      </c>
      <c r="F1842">
        <v>46.439999</v>
      </c>
      <c r="G1842">
        <v>804900</v>
      </c>
    </row>
    <row r="1843" spans="1:7" x14ac:dyDescent="0.25">
      <c r="A1843" s="19">
        <v>42535</v>
      </c>
      <c r="B1843">
        <v>46.799999</v>
      </c>
      <c r="C1843">
        <v>47.360000999999997</v>
      </c>
      <c r="D1843">
        <v>45.759998000000003</v>
      </c>
      <c r="E1843">
        <v>46.240001999999997</v>
      </c>
      <c r="F1843">
        <v>46.240001999999997</v>
      </c>
      <c r="G1843">
        <v>1379300</v>
      </c>
    </row>
    <row r="1844" spans="1:7" x14ac:dyDescent="0.25">
      <c r="A1844" s="19">
        <v>42536</v>
      </c>
      <c r="B1844">
        <v>45.880001</v>
      </c>
      <c r="C1844">
        <v>46.080002</v>
      </c>
      <c r="D1844">
        <v>44.84</v>
      </c>
      <c r="E1844">
        <v>45.84</v>
      </c>
      <c r="F1844">
        <v>45.84</v>
      </c>
      <c r="G1844">
        <v>719700</v>
      </c>
    </row>
    <row r="1845" spans="1:7" x14ac:dyDescent="0.25">
      <c r="A1845" s="19">
        <v>42537</v>
      </c>
      <c r="B1845">
        <v>46.599997999999999</v>
      </c>
      <c r="C1845">
        <v>47.84</v>
      </c>
      <c r="D1845">
        <v>44.68</v>
      </c>
      <c r="E1845">
        <v>44.880001</v>
      </c>
      <c r="F1845">
        <v>44.880001</v>
      </c>
      <c r="G1845">
        <v>930800</v>
      </c>
    </row>
    <row r="1846" spans="1:7" x14ac:dyDescent="0.25">
      <c r="A1846" s="19">
        <v>42538</v>
      </c>
      <c r="B1846">
        <v>44.880001</v>
      </c>
      <c r="C1846">
        <v>45.32</v>
      </c>
      <c r="D1846">
        <v>44.52</v>
      </c>
      <c r="E1846">
        <v>45.119999</v>
      </c>
      <c r="F1846">
        <v>45.119999</v>
      </c>
      <c r="G1846">
        <v>1054500</v>
      </c>
    </row>
    <row r="1847" spans="1:7" x14ac:dyDescent="0.25">
      <c r="A1847" s="19">
        <v>42541</v>
      </c>
      <c r="B1847">
        <v>43.720001000000003</v>
      </c>
      <c r="C1847">
        <v>43.720001000000003</v>
      </c>
      <c r="D1847">
        <v>43.080002</v>
      </c>
      <c r="E1847">
        <v>43.48</v>
      </c>
      <c r="F1847">
        <v>43.48</v>
      </c>
      <c r="G1847">
        <v>762900</v>
      </c>
    </row>
    <row r="1848" spans="1:7" x14ac:dyDescent="0.25">
      <c r="A1848" s="19">
        <v>42542</v>
      </c>
      <c r="B1848">
        <v>43</v>
      </c>
      <c r="C1848">
        <v>43.799999</v>
      </c>
      <c r="D1848">
        <v>43</v>
      </c>
      <c r="E1848">
        <v>43.200001</v>
      </c>
      <c r="F1848">
        <v>43.200001</v>
      </c>
      <c r="G1848">
        <v>770600</v>
      </c>
    </row>
    <row r="1849" spans="1:7" x14ac:dyDescent="0.25">
      <c r="A1849" s="19">
        <v>42543</v>
      </c>
      <c r="B1849">
        <v>43.279998999999997</v>
      </c>
      <c r="C1849">
        <v>43.759998000000003</v>
      </c>
      <c r="D1849">
        <v>42.560001</v>
      </c>
      <c r="E1849">
        <v>43.080002</v>
      </c>
      <c r="F1849">
        <v>43.080002</v>
      </c>
      <c r="G1849">
        <v>887200</v>
      </c>
    </row>
    <row r="1850" spans="1:7" x14ac:dyDescent="0.25">
      <c r="A1850" s="19">
        <v>42544</v>
      </c>
      <c r="B1850">
        <v>42</v>
      </c>
      <c r="C1850">
        <v>42.400002000000001</v>
      </c>
      <c r="D1850">
        <v>41.48</v>
      </c>
      <c r="E1850">
        <v>41.599997999999999</v>
      </c>
      <c r="F1850">
        <v>41.599997999999999</v>
      </c>
      <c r="G1850">
        <v>617400</v>
      </c>
    </row>
    <row r="1851" spans="1:7" x14ac:dyDescent="0.25">
      <c r="A1851" s="19">
        <v>42545</v>
      </c>
      <c r="B1851">
        <v>44.16</v>
      </c>
      <c r="C1851">
        <v>45.919998</v>
      </c>
      <c r="D1851">
        <v>42.68</v>
      </c>
      <c r="E1851">
        <v>45.560001</v>
      </c>
      <c r="F1851">
        <v>45.560001</v>
      </c>
      <c r="G1851">
        <v>2374200</v>
      </c>
    </row>
    <row r="1852" spans="1:7" x14ac:dyDescent="0.25">
      <c r="A1852" s="19">
        <v>42548</v>
      </c>
      <c r="B1852">
        <v>45.880001</v>
      </c>
      <c r="C1852">
        <v>47.200001</v>
      </c>
      <c r="D1852">
        <v>45.720001000000003</v>
      </c>
      <c r="E1852">
        <v>46.360000999999997</v>
      </c>
      <c r="F1852">
        <v>46.360000999999997</v>
      </c>
      <c r="G1852">
        <v>1394600</v>
      </c>
    </row>
    <row r="1853" spans="1:7" x14ac:dyDescent="0.25">
      <c r="A1853" s="19">
        <v>42549</v>
      </c>
      <c r="B1853">
        <v>45.48</v>
      </c>
      <c r="C1853">
        <v>46.040000999999997</v>
      </c>
      <c r="D1853">
        <v>44.360000999999997</v>
      </c>
      <c r="E1853">
        <v>44.560001</v>
      </c>
      <c r="F1853">
        <v>44.560001</v>
      </c>
      <c r="G1853">
        <v>272400</v>
      </c>
    </row>
    <row r="1854" spans="1:7" x14ac:dyDescent="0.25">
      <c r="A1854" s="19">
        <v>42550</v>
      </c>
      <c r="B1854">
        <v>43.84</v>
      </c>
      <c r="C1854">
        <v>44.040000999999997</v>
      </c>
      <c r="D1854">
        <v>43.200001</v>
      </c>
      <c r="E1854">
        <v>43.400002000000001</v>
      </c>
      <c r="F1854">
        <v>43.400002000000001</v>
      </c>
      <c r="G1854">
        <v>182100</v>
      </c>
    </row>
    <row r="1855" spans="1:7" x14ac:dyDescent="0.25">
      <c r="A1855" s="19">
        <v>42551</v>
      </c>
      <c r="B1855">
        <v>43.119999</v>
      </c>
      <c r="C1855">
        <v>43.560001</v>
      </c>
      <c r="D1855">
        <v>42.880001</v>
      </c>
      <c r="E1855">
        <v>43.16</v>
      </c>
      <c r="F1855">
        <v>43.16</v>
      </c>
      <c r="G1855">
        <v>786500</v>
      </c>
    </row>
    <row r="1856" spans="1:7" x14ac:dyDescent="0.25">
      <c r="A1856" s="19">
        <v>42552</v>
      </c>
      <c r="B1856">
        <v>43.080002</v>
      </c>
      <c r="C1856">
        <v>43.560001</v>
      </c>
      <c r="D1856">
        <v>42.639999000000003</v>
      </c>
      <c r="E1856">
        <v>43.119999</v>
      </c>
      <c r="F1856">
        <v>43.119999</v>
      </c>
      <c r="G1856">
        <v>948300</v>
      </c>
    </row>
    <row r="1857" spans="1:7" x14ac:dyDescent="0.25">
      <c r="A1857" s="19">
        <v>42556</v>
      </c>
      <c r="B1857">
        <v>43.360000999999997</v>
      </c>
      <c r="C1857">
        <v>44.240001999999997</v>
      </c>
      <c r="D1857">
        <v>43.240001999999997</v>
      </c>
      <c r="E1857">
        <v>43.560001</v>
      </c>
      <c r="F1857">
        <v>43.560001</v>
      </c>
      <c r="G1857">
        <v>735100</v>
      </c>
    </row>
    <row r="1858" spans="1:7" x14ac:dyDescent="0.25">
      <c r="A1858" s="19">
        <v>42557</v>
      </c>
      <c r="B1858">
        <v>43.68</v>
      </c>
      <c r="C1858">
        <v>44</v>
      </c>
      <c r="D1858">
        <v>42.720001000000003</v>
      </c>
      <c r="E1858">
        <v>43</v>
      </c>
      <c r="F1858">
        <v>43</v>
      </c>
      <c r="G1858">
        <v>760800</v>
      </c>
    </row>
    <row r="1859" spans="1:7" x14ac:dyDescent="0.25">
      <c r="A1859" s="19">
        <v>42558</v>
      </c>
      <c r="B1859">
        <v>42.720001000000003</v>
      </c>
      <c r="C1859">
        <v>43.599997999999999</v>
      </c>
      <c r="D1859">
        <v>42.439999</v>
      </c>
      <c r="E1859">
        <v>42.720001000000003</v>
      </c>
      <c r="F1859">
        <v>42.720001000000003</v>
      </c>
      <c r="G1859">
        <v>509600</v>
      </c>
    </row>
    <row r="1860" spans="1:7" x14ac:dyDescent="0.25">
      <c r="A1860" s="19">
        <v>42559</v>
      </c>
      <c r="B1860">
        <v>42.200001</v>
      </c>
      <c r="C1860">
        <v>42.360000999999997</v>
      </c>
      <c r="D1860">
        <v>41.32</v>
      </c>
      <c r="E1860">
        <v>41.560001</v>
      </c>
      <c r="F1860">
        <v>41.560001</v>
      </c>
      <c r="G1860">
        <v>144800</v>
      </c>
    </row>
    <row r="1861" spans="1:7" x14ac:dyDescent="0.25">
      <c r="A1861" s="19">
        <v>42562</v>
      </c>
      <c r="B1861">
        <v>41.279998999999997</v>
      </c>
      <c r="C1861">
        <v>41.720001000000003</v>
      </c>
      <c r="D1861">
        <v>41.119999</v>
      </c>
      <c r="E1861">
        <v>41.639999000000003</v>
      </c>
      <c r="F1861">
        <v>41.639999000000003</v>
      </c>
      <c r="G1861">
        <v>599600</v>
      </c>
    </row>
    <row r="1862" spans="1:7" x14ac:dyDescent="0.25">
      <c r="A1862" s="19">
        <v>42563</v>
      </c>
      <c r="B1862">
        <v>41.279998999999997</v>
      </c>
      <c r="C1862">
        <v>41.360000999999997</v>
      </c>
      <c r="D1862">
        <v>41</v>
      </c>
      <c r="E1862">
        <v>41.040000999999997</v>
      </c>
      <c r="F1862">
        <v>41.040000999999997</v>
      </c>
      <c r="G1862">
        <v>438100</v>
      </c>
    </row>
    <row r="1863" spans="1:7" x14ac:dyDescent="0.25">
      <c r="A1863" s="19">
        <v>42564</v>
      </c>
      <c r="B1863">
        <v>40.799999</v>
      </c>
      <c r="C1863">
        <v>41.200001</v>
      </c>
      <c r="D1863">
        <v>40.799999</v>
      </c>
      <c r="E1863">
        <v>40.880001</v>
      </c>
      <c r="F1863">
        <v>40.880001</v>
      </c>
      <c r="G1863">
        <v>713700</v>
      </c>
    </row>
    <row r="1864" spans="1:7" x14ac:dyDescent="0.25">
      <c r="A1864" s="19">
        <v>42565</v>
      </c>
      <c r="B1864">
        <v>40.32</v>
      </c>
      <c r="C1864">
        <v>40.68</v>
      </c>
      <c r="D1864">
        <v>40.159999999999997</v>
      </c>
      <c r="E1864">
        <v>40.68</v>
      </c>
      <c r="F1864">
        <v>40.68</v>
      </c>
      <c r="G1864">
        <v>486600</v>
      </c>
    </row>
    <row r="1865" spans="1:7" x14ac:dyDescent="0.25">
      <c r="A1865" s="19">
        <v>42566</v>
      </c>
      <c r="B1865">
        <v>40.479999999999997</v>
      </c>
      <c r="C1865">
        <v>41.200001</v>
      </c>
      <c r="D1865">
        <v>40.479999999999997</v>
      </c>
      <c r="E1865">
        <v>40.840000000000003</v>
      </c>
      <c r="F1865">
        <v>40.840000000000003</v>
      </c>
      <c r="G1865">
        <v>408900</v>
      </c>
    </row>
    <row r="1866" spans="1:7" x14ac:dyDescent="0.25">
      <c r="A1866" s="19">
        <v>42569</v>
      </c>
      <c r="B1866">
        <v>40.880001</v>
      </c>
      <c r="C1866">
        <v>41.040000999999997</v>
      </c>
      <c r="D1866">
        <v>40.32</v>
      </c>
      <c r="E1866">
        <v>40.479999999999997</v>
      </c>
      <c r="F1866">
        <v>40.479999999999997</v>
      </c>
      <c r="G1866">
        <v>421900</v>
      </c>
    </row>
    <row r="1867" spans="1:7" x14ac:dyDescent="0.25">
      <c r="A1867" s="19">
        <v>42570</v>
      </c>
      <c r="B1867">
        <v>40.68</v>
      </c>
      <c r="C1867">
        <v>40.919998</v>
      </c>
      <c r="D1867">
        <v>40.400002000000001</v>
      </c>
      <c r="E1867">
        <v>40.799999</v>
      </c>
      <c r="F1867">
        <v>40.799999</v>
      </c>
      <c r="G1867">
        <v>401500</v>
      </c>
    </row>
    <row r="1868" spans="1:7" x14ac:dyDescent="0.25">
      <c r="A1868" s="19">
        <v>42571</v>
      </c>
      <c r="B1868">
        <v>40.400002000000001</v>
      </c>
      <c r="C1868">
        <v>40.599997999999999</v>
      </c>
      <c r="D1868">
        <v>40.200001</v>
      </c>
      <c r="E1868">
        <v>40.200001</v>
      </c>
      <c r="F1868">
        <v>40.200001</v>
      </c>
      <c r="G1868">
        <v>388800</v>
      </c>
    </row>
    <row r="1869" spans="1:7" x14ac:dyDescent="0.25">
      <c r="A1869" s="19">
        <v>42572</v>
      </c>
      <c r="B1869">
        <v>40.32</v>
      </c>
      <c r="C1869">
        <v>41.279998999999997</v>
      </c>
      <c r="D1869">
        <v>40.240001999999997</v>
      </c>
      <c r="E1869">
        <v>41.279998999999997</v>
      </c>
      <c r="F1869">
        <v>41.279998999999997</v>
      </c>
      <c r="G1869">
        <v>587200</v>
      </c>
    </row>
    <row r="1870" spans="1:7" x14ac:dyDescent="0.25">
      <c r="A1870" s="19">
        <v>42573</v>
      </c>
      <c r="B1870">
        <v>41.16</v>
      </c>
      <c r="C1870">
        <v>41.240001999999997</v>
      </c>
      <c r="D1870">
        <v>40.360000999999997</v>
      </c>
      <c r="E1870">
        <v>40.68</v>
      </c>
      <c r="F1870">
        <v>40.68</v>
      </c>
      <c r="G1870">
        <v>660600</v>
      </c>
    </row>
    <row r="1871" spans="1:7" x14ac:dyDescent="0.25">
      <c r="A1871" s="19">
        <v>42576</v>
      </c>
      <c r="B1871">
        <v>40.68</v>
      </c>
      <c r="C1871">
        <v>41.279998999999997</v>
      </c>
      <c r="D1871">
        <v>40.639999000000003</v>
      </c>
      <c r="E1871">
        <v>40.759998000000003</v>
      </c>
      <c r="F1871">
        <v>40.759998000000003</v>
      </c>
      <c r="G1871">
        <v>567600</v>
      </c>
    </row>
    <row r="1872" spans="1:7" x14ac:dyDescent="0.25">
      <c r="A1872" s="19">
        <v>42577</v>
      </c>
      <c r="B1872">
        <v>40.840000000000003</v>
      </c>
      <c r="C1872">
        <v>41.200001</v>
      </c>
      <c r="D1872">
        <v>40.599997999999999</v>
      </c>
      <c r="E1872">
        <v>40.919998</v>
      </c>
      <c r="F1872">
        <v>40.919998</v>
      </c>
      <c r="G1872">
        <v>560700</v>
      </c>
    </row>
    <row r="1873" spans="1:7" x14ac:dyDescent="0.25">
      <c r="A1873" s="19">
        <v>42578</v>
      </c>
      <c r="B1873">
        <v>40.560001</v>
      </c>
      <c r="C1873">
        <v>41.119999</v>
      </c>
      <c r="D1873">
        <v>40.360000999999997</v>
      </c>
      <c r="E1873">
        <v>40.560001</v>
      </c>
      <c r="F1873">
        <v>40.560001</v>
      </c>
      <c r="G1873">
        <v>444600</v>
      </c>
    </row>
    <row r="1874" spans="1:7" x14ac:dyDescent="0.25">
      <c r="A1874" s="19">
        <v>42579</v>
      </c>
      <c r="B1874">
        <v>40.68</v>
      </c>
      <c r="C1874">
        <v>40.880001</v>
      </c>
      <c r="D1874">
        <v>39.919998</v>
      </c>
      <c r="E1874">
        <v>40.080002</v>
      </c>
      <c r="F1874">
        <v>40.080002</v>
      </c>
      <c r="G1874">
        <v>420300</v>
      </c>
    </row>
    <row r="1875" spans="1:7" x14ac:dyDescent="0.25">
      <c r="A1875" s="19">
        <v>42580</v>
      </c>
      <c r="B1875">
        <v>40.040000999999997</v>
      </c>
      <c r="C1875">
        <v>40.040000999999997</v>
      </c>
      <c r="D1875">
        <v>39.119999</v>
      </c>
      <c r="E1875">
        <v>39.32</v>
      </c>
      <c r="F1875">
        <v>39.32</v>
      </c>
      <c r="G1875">
        <v>499900</v>
      </c>
    </row>
    <row r="1876" spans="1:7" x14ac:dyDescent="0.25">
      <c r="A1876" s="19">
        <v>42583</v>
      </c>
      <c r="B1876">
        <v>39.200001</v>
      </c>
      <c r="C1876">
        <v>39.560001</v>
      </c>
      <c r="D1876">
        <v>38.68</v>
      </c>
      <c r="E1876">
        <v>39.040000999999997</v>
      </c>
      <c r="F1876">
        <v>39.040000999999997</v>
      </c>
      <c r="G1876">
        <v>464100</v>
      </c>
    </row>
    <row r="1877" spans="1:7" x14ac:dyDescent="0.25">
      <c r="A1877" s="19">
        <v>42584</v>
      </c>
      <c r="B1877">
        <v>39.360000999999997</v>
      </c>
      <c r="C1877">
        <v>40.360000999999997</v>
      </c>
      <c r="D1877">
        <v>39.32</v>
      </c>
      <c r="E1877">
        <v>39.919998</v>
      </c>
      <c r="F1877">
        <v>39.919998</v>
      </c>
      <c r="G1877">
        <v>462100</v>
      </c>
    </row>
    <row r="1878" spans="1:7" x14ac:dyDescent="0.25">
      <c r="A1878" s="19">
        <v>42585</v>
      </c>
      <c r="B1878">
        <v>39.959999000000003</v>
      </c>
      <c r="C1878">
        <v>40.040000999999997</v>
      </c>
      <c r="D1878">
        <v>39.479999999999997</v>
      </c>
      <c r="E1878">
        <v>39.520000000000003</v>
      </c>
      <c r="F1878">
        <v>39.520000000000003</v>
      </c>
      <c r="G1878">
        <v>271800</v>
      </c>
    </row>
    <row r="1879" spans="1:7" x14ac:dyDescent="0.25">
      <c r="A1879" s="19">
        <v>42586</v>
      </c>
      <c r="B1879">
        <v>39.479999999999997</v>
      </c>
      <c r="C1879">
        <v>39.560001</v>
      </c>
      <c r="D1879">
        <v>39.080002</v>
      </c>
      <c r="E1879">
        <v>39.200001</v>
      </c>
      <c r="F1879">
        <v>39.200001</v>
      </c>
      <c r="G1879">
        <v>195600</v>
      </c>
    </row>
    <row r="1880" spans="1:7" x14ac:dyDescent="0.25">
      <c r="A1880" s="19">
        <v>42587</v>
      </c>
      <c r="B1880">
        <v>38.880001</v>
      </c>
      <c r="C1880">
        <v>38.880001</v>
      </c>
      <c r="D1880">
        <v>38.520000000000003</v>
      </c>
      <c r="E1880">
        <v>38.880001</v>
      </c>
      <c r="F1880">
        <v>38.880001</v>
      </c>
      <c r="G1880">
        <v>432500</v>
      </c>
    </row>
    <row r="1881" spans="1:7" x14ac:dyDescent="0.25">
      <c r="A1881" s="19">
        <v>42590</v>
      </c>
      <c r="B1881">
        <v>38.479999999999997</v>
      </c>
      <c r="C1881">
        <v>38.560001</v>
      </c>
      <c r="D1881">
        <v>38.32</v>
      </c>
      <c r="E1881">
        <v>38.32</v>
      </c>
      <c r="F1881">
        <v>38.32</v>
      </c>
      <c r="G1881">
        <v>637500</v>
      </c>
    </row>
    <row r="1882" spans="1:7" x14ac:dyDescent="0.25">
      <c r="A1882" s="19">
        <v>42591</v>
      </c>
      <c r="B1882">
        <v>38.090000000000003</v>
      </c>
      <c r="C1882">
        <v>38.18</v>
      </c>
      <c r="D1882">
        <v>37.409999999999997</v>
      </c>
      <c r="E1882">
        <v>37.409999999999997</v>
      </c>
      <c r="F1882">
        <v>37.409999999999997</v>
      </c>
      <c r="G1882">
        <v>233900</v>
      </c>
    </row>
    <row r="1883" spans="1:7" x14ac:dyDescent="0.25">
      <c r="A1883" s="19">
        <v>42592</v>
      </c>
      <c r="B1883">
        <v>37.599997999999999</v>
      </c>
      <c r="C1883">
        <v>38.5</v>
      </c>
      <c r="D1883">
        <v>37.57</v>
      </c>
      <c r="E1883">
        <v>38.18</v>
      </c>
      <c r="F1883">
        <v>38.18</v>
      </c>
      <c r="G1883">
        <v>423900</v>
      </c>
    </row>
    <row r="1884" spans="1:7" x14ac:dyDescent="0.25">
      <c r="A1884" s="19">
        <v>42593</v>
      </c>
      <c r="B1884">
        <v>38</v>
      </c>
      <c r="C1884">
        <v>38.380001</v>
      </c>
      <c r="D1884">
        <v>37.639999000000003</v>
      </c>
      <c r="E1884">
        <v>38.369999</v>
      </c>
      <c r="F1884">
        <v>38.369999</v>
      </c>
      <c r="G1884">
        <v>214500</v>
      </c>
    </row>
    <row r="1885" spans="1:7" x14ac:dyDescent="0.25">
      <c r="A1885" s="19">
        <v>42594</v>
      </c>
      <c r="B1885">
        <v>38.549999</v>
      </c>
      <c r="C1885">
        <v>38.639999000000003</v>
      </c>
      <c r="D1885">
        <v>38.159999999999997</v>
      </c>
      <c r="E1885">
        <v>38.470001000000003</v>
      </c>
      <c r="F1885">
        <v>38.470001000000003</v>
      </c>
      <c r="G1885">
        <v>170600</v>
      </c>
    </row>
    <row r="1886" spans="1:7" x14ac:dyDescent="0.25">
      <c r="A1886" s="19">
        <v>42597</v>
      </c>
      <c r="B1886">
        <v>38.099997999999999</v>
      </c>
      <c r="C1886">
        <v>38.409999999999997</v>
      </c>
      <c r="D1886">
        <v>37.990001999999997</v>
      </c>
      <c r="E1886">
        <v>38.349997999999999</v>
      </c>
      <c r="F1886">
        <v>38.349997999999999</v>
      </c>
      <c r="G1886">
        <v>91400</v>
      </c>
    </row>
    <row r="1887" spans="1:7" x14ac:dyDescent="0.25">
      <c r="A1887" s="19">
        <v>42598</v>
      </c>
      <c r="B1887">
        <v>38.659999999999997</v>
      </c>
      <c r="C1887">
        <v>38.970001000000003</v>
      </c>
      <c r="D1887">
        <v>38.610000999999997</v>
      </c>
      <c r="E1887">
        <v>38.959999000000003</v>
      </c>
      <c r="F1887">
        <v>38.959999000000003</v>
      </c>
      <c r="G1887">
        <v>78800</v>
      </c>
    </row>
    <row r="1888" spans="1:7" x14ac:dyDescent="0.25">
      <c r="A1888" s="19">
        <v>42599</v>
      </c>
      <c r="B1888">
        <v>38.950001</v>
      </c>
      <c r="C1888">
        <v>39.409999999999997</v>
      </c>
      <c r="D1888">
        <v>38.549999</v>
      </c>
      <c r="E1888">
        <v>38.580002</v>
      </c>
      <c r="F1888">
        <v>38.580002</v>
      </c>
      <c r="G1888">
        <v>182400</v>
      </c>
    </row>
    <row r="1889" spans="1:7" x14ac:dyDescent="0.25">
      <c r="A1889" s="19">
        <v>42600</v>
      </c>
      <c r="B1889">
        <v>38.659999999999997</v>
      </c>
      <c r="C1889">
        <v>38.970001000000003</v>
      </c>
      <c r="D1889">
        <v>38.43</v>
      </c>
      <c r="E1889">
        <v>38.790000999999997</v>
      </c>
      <c r="F1889">
        <v>38.790000999999997</v>
      </c>
      <c r="G1889">
        <v>72900</v>
      </c>
    </row>
    <row r="1890" spans="1:7" x14ac:dyDescent="0.25">
      <c r="A1890" s="19">
        <v>42601</v>
      </c>
      <c r="B1890">
        <v>38.970001000000003</v>
      </c>
      <c r="C1890">
        <v>39.150002000000001</v>
      </c>
      <c r="D1890">
        <v>38.779998999999997</v>
      </c>
      <c r="E1890">
        <v>38.900002000000001</v>
      </c>
      <c r="F1890">
        <v>38.900002000000001</v>
      </c>
      <c r="G1890">
        <v>67100</v>
      </c>
    </row>
    <row r="1891" spans="1:7" x14ac:dyDescent="0.25">
      <c r="A1891" s="19">
        <v>42604</v>
      </c>
      <c r="B1891">
        <v>38.919998</v>
      </c>
      <c r="C1891">
        <v>39.189999</v>
      </c>
      <c r="D1891">
        <v>38.840000000000003</v>
      </c>
      <c r="E1891">
        <v>39</v>
      </c>
      <c r="F1891">
        <v>39</v>
      </c>
      <c r="G1891">
        <v>120800</v>
      </c>
    </row>
    <row r="1892" spans="1:7" x14ac:dyDescent="0.25">
      <c r="A1892" s="19">
        <v>42605</v>
      </c>
      <c r="B1892">
        <v>38.869999</v>
      </c>
      <c r="C1892">
        <v>39.159999999999997</v>
      </c>
      <c r="D1892">
        <v>38.720001000000003</v>
      </c>
      <c r="E1892">
        <v>39.130001</v>
      </c>
      <c r="F1892">
        <v>39.130001</v>
      </c>
      <c r="G1892">
        <v>64200</v>
      </c>
    </row>
    <row r="1893" spans="1:7" x14ac:dyDescent="0.25">
      <c r="A1893" s="19">
        <v>42606</v>
      </c>
      <c r="B1893">
        <v>39.299999</v>
      </c>
      <c r="C1893">
        <v>39.470001000000003</v>
      </c>
      <c r="D1893">
        <v>39.209999000000003</v>
      </c>
      <c r="E1893">
        <v>39.209999000000003</v>
      </c>
      <c r="F1893">
        <v>39.209999000000003</v>
      </c>
      <c r="G1893">
        <v>72800</v>
      </c>
    </row>
    <row r="1894" spans="1:7" x14ac:dyDescent="0.25">
      <c r="A1894" s="19">
        <v>42607</v>
      </c>
      <c r="B1894">
        <v>39.490001999999997</v>
      </c>
      <c r="C1894">
        <v>39.540000999999997</v>
      </c>
      <c r="D1894">
        <v>39</v>
      </c>
      <c r="E1894">
        <v>39</v>
      </c>
      <c r="F1894">
        <v>39</v>
      </c>
      <c r="G1894">
        <v>71600</v>
      </c>
    </row>
    <row r="1895" spans="1:7" x14ac:dyDescent="0.25">
      <c r="A1895" s="19">
        <v>42608</v>
      </c>
      <c r="B1895">
        <v>39.029998999999997</v>
      </c>
      <c r="C1895">
        <v>39.700001</v>
      </c>
      <c r="D1895">
        <v>38.520000000000003</v>
      </c>
      <c r="E1895">
        <v>39.279998999999997</v>
      </c>
      <c r="F1895">
        <v>39.279998999999997</v>
      </c>
      <c r="G1895">
        <v>206600</v>
      </c>
    </row>
    <row r="1896" spans="1:7" x14ac:dyDescent="0.25">
      <c r="A1896" s="19">
        <v>42611</v>
      </c>
      <c r="B1896">
        <v>39.080002</v>
      </c>
      <c r="C1896">
        <v>39.150002000000001</v>
      </c>
      <c r="D1896">
        <v>38.889999000000003</v>
      </c>
      <c r="E1896">
        <v>39.150002000000001</v>
      </c>
      <c r="F1896">
        <v>39.150002000000001</v>
      </c>
      <c r="G1896">
        <v>100300</v>
      </c>
    </row>
    <row r="1897" spans="1:7" x14ac:dyDescent="0.25">
      <c r="A1897" s="19">
        <v>42612</v>
      </c>
      <c r="B1897">
        <v>38.979999999999997</v>
      </c>
      <c r="C1897">
        <v>39.159999999999997</v>
      </c>
      <c r="D1897">
        <v>38.840000000000003</v>
      </c>
      <c r="E1897">
        <v>38.970001000000003</v>
      </c>
      <c r="F1897">
        <v>38.970001000000003</v>
      </c>
      <c r="G1897">
        <v>98400</v>
      </c>
    </row>
    <row r="1898" spans="1:7" x14ac:dyDescent="0.25">
      <c r="A1898" s="19">
        <v>42613</v>
      </c>
      <c r="B1898">
        <v>39.049999</v>
      </c>
      <c r="C1898">
        <v>39.400002000000001</v>
      </c>
      <c r="D1898">
        <v>38.959999000000003</v>
      </c>
      <c r="E1898">
        <v>39.020000000000003</v>
      </c>
      <c r="F1898">
        <v>39.020000000000003</v>
      </c>
      <c r="G1898">
        <v>209900</v>
      </c>
    </row>
    <row r="1899" spans="1:7" x14ac:dyDescent="0.25">
      <c r="A1899" s="19">
        <v>42614</v>
      </c>
      <c r="B1899">
        <v>38.909999999999997</v>
      </c>
      <c r="C1899">
        <v>39.389999000000003</v>
      </c>
      <c r="D1899">
        <v>38.889999000000003</v>
      </c>
      <c r="E1899">
        <v>39.07</v>
      </c>
      <c r="F1899">
        <v>39.07</v>
      </c>
      <c r="G1899">
        <v>160400</v>
      </c>
    </row>
    <row r="1900" spans="1:7" x14ac:dyDescent="0.25">
      <c r="A1900" s="19">
        <v>42615</v>
      </c>
      <c r="B1900">
        <v>38.689999</v>
      </c>
      <c r="C1900">
        <v>39.060001</v>
      </c>
      <c r="D1900">
        <v>38.619999</v>
      </c>
      <c r="E1900">
        <v>38.889999000000003</v>
      </c>
      <c r="F1900">
        <v>38.889999000000003</v>
      </c>
      <c r="G1900">
        <v>211400</v>
      </c>
    </row>
    <row r="1901" spans="1:7" x14ac:dyDescent="0.25">
      <c r="A1901" s="19">
        <v>42619</v>
      </c>
      <c r="B1901">
        <v>38.560001</v>
      </c>
      <c r="C1901">
        <v>38.75</v>
      </c>
      <c r="D1901">
        <v>38.310001</v>
      </c>
      <c r="E1901">
        <v>38.330002</v>
      </c>
      <c r="F1901">
        <v>38.330002</v>
      </c>
      <c r="G1901">
        <v>147700</v>
      </c>
    </row>
    <row r="1902" spans="1:7" x14ac:dyDescent="0.25">
      <c r="A1902" s="19">
        <v>42620</v>
      </c>
      <c r="B1902">
        <v>38.220001000000003</v>
      </c>
      <c r="C1902">
        <v>38.43</v>
      </c>
      <c r="D1902">
        <v>38.080002</v>
      </c>
      <c r="E1902">
        <v>38.080002</v>
      </c>
      <c r="F1902">
        <v>38.080002</v>
      </c>
      <c r="G1902">
        <v>95700</v>
      </c>
    </row>
    <row r="1903" spans="1:7" x14ac:dyDescent="0.25">
      <c r="A1903" s="19">
        <v>42621</v>
      </c>
      <c r="B1903">
        <v>38.209999000000003</v>
      </c>
      <c r="C1903">
        <v>38.479999999999997</v>
      </c>
      <c r="D1903">
        <v>38.209999000000003</v>
      </c>
      <c r="E1903">
        <v>38.32</v>
      </c>
      <c r="F1903">
        <v>38.32</v>
      </c>
      <c r="G1903">
        <v>50200</v>
      </c>
    </row>
    <row r="1904" spans="1:7" x14ac:dyDescent="0.25">
      <c r="A1904" s="19">
        <v>42622</v>
      </c>
      <c r="B1904">
        <v>38.959999000000003</v>
      </c>
      <c r="C1904">
        <v>40.389999000000003</v>
      </c>
      <c r="D1904">
        <v>38.959999000000003</v>
      </c>
      <c r="E1904">
        <v>40.279998999999997</v>
      </c>
      <c r="F1904">
        <v>40.279998999999997</v>
      </c>
      <c r="G1904">
        <v>273500</v>
      </c>
    </row>
    <row r="1905" spans="1:7" x14ac:dyDescent="0.25">
      <c r="A1905" s="19">
        <v>42625</v>
      </c>
      <c r="B1905">
        <v>40.330002</v>
      </c>
      <c r="C1905">
        <v>40.560001</v>
      </c>
      <c r="D1905">
        <v>39.270000000000003</v>
      </c>
      <c r="E1905">
        <v>39.43</v>
      </c>
      <c r="F1905">
        <v>39.43</v>
      </c>
      <c r="G1905">
        <v>303000</v>
      </c>
    </row>
    <row r="1906" spans="1:7" x14ac:dyDescent="0.25">
      <c r="A1906" s="19">
        <v>42626</v>
      </c>
      <c r="B1906">
        <v>39.990001999999997</v>
      </c>
      <c r="C1906">
        <v>41.32</v>
      </c>
      <c r="D1906">
        <v>39.810001</v>
      </c>
      <c r="E1906">
        <v>40.900002000000001</v>
      </c>
      <c r="F1906">
        <v>40.900002000000001</v>
      </c>
      <c r="G1906">
        <v>195800</v>
      </c>
    </row>
    <row r="1907" spans="1:7" x14ac:dyDescent="0.25">
      <c r="A1907" s="19">
        <v>42627</v>
      </c>
      <c r="B1907">
        <v>40.57</v>
      </c>
      <c r="C1907">
        <v>41.119999</v>
      </c>
      <c r="D1907">
        <v>40.090000000000003</v>
      </c>
      <c r="E1907">
        <v>40.740001999999997</v>
      </c>
      <c r="F1907">
        <v>40.740001999999997</v>
      </c>
      <c r="G1907">
        <v>161100</v>
      </c>
    </row>
    <row r="1908" spans="1:7" x14ac:dyDescent="0.25">
      <c r="A1908" s="19">
        <v>42628</v>
      </c>
      <c r="B1908">
        <v>40.799999</v>
      </c>
      <c r="C1908">
        <v>41.209999000000003</v>
      </c>
      <c r="D1908">
        <v>40.07</v>
      </c>
      <c r="E1908">
        <v>40.299999</v>
      </c>
      <c r="F1908">
        <v>40.299999</v>
      </c>
      <c r="G1908">
        <v>203700</v>
      </c>
    </row>
    <row r="1909" spans="1:7" x14ac:dyDescent="0.25">
      <c r="A1909" s="19">
        <v>42629</v>
      </c>
      <c r="B1909">
        <v>40.669998</v>
      </c>
      <c r="C1909">
        <v>41</v>
      </c>
      <c r="D1909">
        <v>40.009998000000003</v>
      </c>
      <c r="E1909">
        <v>40.060001</v>
      </c>
      <c r="F1909">
        <v>40.060001</v>
      </c>
      <c r="G1909">
        <v>184800</v>
      </c>
    </row>
    <row r="1910" spans="1:7" x14ac:dyDescent="0.25">
      <c r="A1910" s="19">
        <v>42632</v>
      </c>
      <c r="B1910">
        <v>39.669998</v>
      </c>
      <c r="C1910">
        <v>40.060001</v>
      </c>
      <c r="D1910">
        <v>39.119999</v>
      </c>
      <c r="E1910">
        <v>39.619999</v>
      </c>
      <c r="F1910">
        <v>39.619999</v>
      </c>
      <c r="G1910">
        <v>161700</v>
      </c>
    </row>
    <row r="1911" spans="1:7" x14ac:dyDescent="0.25">
      <c r="A1911" s="19">
        <v>42633</v>
      </c>
      <c r="B1911">
        <v>39.400002000000001</v>
      </c>
      <c r="C1911">
        <v>39.650002000000001</v>
      </c>
      <c r="D1911">
        <v>39.389999000000003</v>
      </c>
      <c r="E1911">
        <v>39.459999000000003</v>
      </c>
      <c r="F1911">
        <v>39.459999000000003</v>
      </c>
      <c r="G1911">
        <v>149400</v>
      </c>
    </row>
    <row r="1912" spans="1:7" x14ac:dyDescent="0.25">
      <c r="A1912" s="19">
        <v>42634</v>
      </c>
      <c r="B1912">
        <v>39.330002</v>
      </c>
      <c r="C1912">
        <v>39.82</v>
      </c>
      <c r="D1912">
        <v>38.580002</v>
      </c>
      <c r="E1912">
        <v>38.659999999999997</v>
      </c>
      <c r="F1912">
        <v>38.659999999999997</v>
      </c>
      <c r="G1912">
        <v>460700</v>
      </c>
    </row>
    <row r="1913" spans="1:7" x14ac:dyDescent="0.25">
      <c r="A1913" s="19">
        <v>42635</v>
      </c>
      <c r="B1913">
        <v>38.119999</v>
      </c>
      <c r="C1913">
        <v>38.310001</v>
      </c>
      <c r="D1913">
        <v>37.979999999999997</v>
      </c>
      <c r="E1913">
        <v>38.099997999999999</v>
      </c>
      <c r="F1913">
        <v>38.099997999999999</v>
      </c>
      <c r="G1913">
        <v>300600</v>
      </c>
    </row>
    <row r="1914" spans="1:7" x14ac:dyDescent="0.25">
      <c r="A1914" s="19">
        <v>42636</v>
      </c>
      <c r="B1914">
        <v>38.240001999999997</v>
      </c>
      <c r="C1914">
        <v>38.240001999999997</v>
      </c>
      <c r="D1914">
        <v>37.740001999999997</v>
      </c>
      <c r="E1914">
        <v>38.009998000000003</v>
      </c>
      <c r="F1914">
        <v>38.009998000000003</v>
      </c>
      <c r="G1914">
        <v>149900</v>
      </c>
    </row>
    <row r="1915" spans="1:7" x14ac:dyDescent="0.25">
      <c r="A1915" s="19">
        <v>42639</v>
      </c>
      <c r="B1915">
        <v>38.740001999999997</v>
      </c>
      <c r="C1915">
        <v>39.119999</v>
      </c>
      <c r="D1915">
        <v>38.580002</v>
      </c>
      <c r="E1915">
        <v>38.639999000000003</v>
      </c>
      <c r="F1915">
        <v>38.639999000000003</v>
      </c>
      <c r="G1915">
        <v>235800</v>
      </c>
    </row>
    <row r="1916" spans="1:7" x14ac:dyDescent="0.25">
      <c r="A1916" s="19">
        <v>42640</v>
      </c>
      <c r="B1916">
        <v>38.729999999999997</v>
      </c>
      <c r="C1916">
        <v>38.830002</v>
      </c>
      <c r="D1916">
        <v>37.700001</v>
      </c>
      <c r="E1916">
        <v>37.82</v>
      </c>
      <c r="F1916">
        <v>37.82</v>
      </c>
      <c r="G1916">
        <v>73400</v>
      </c>
    </row>
    <row r="1917" spans="1:7" x14ac:dyDescent="0.25">
      <c r="A1917" s="19">
        <v>42641</v>
      </c>
      <c r="B1917">
        <v>37.540000999999997</v>
      </c>
      <c r="C1917">
        <v>38.209999000000003</v>
      </c>
      <c r="D1917">
        <v>37.450001</v>
      </c>
      <c r="E1917">
        <v>37.540000999999997</v>
      </c>
      <c r="F1917">
        <v>37.540000999999997</v>
      </c>
      <c r="G1917">
        <v>118400</v>
      </c>
    </row>
    <row r="1918" spans="1:7" x14ac:dyDescent="0.25">
      <c r="A1918" s="19">
        <v>42642</v>
      </c>
      <c r="B1918">
        <v>37.770000000000003</v>
      </c>
      <c r="C1918">
        <v>38.700001</v>
      </c>
      <c r="D1918">
        <v>37.419998</v>
      </c>
      <c r="E1918">
        <v>38.060001</v>
      </c>
      <c r="F1918">
        <v>38.060001</v>
      </c>
      <c r="G1918">
        <v>122900</v>
      </c>
    </row>
    <row r="1919" spans="1:7" x14ac:dyDescent="0.25">
      <c r="A1919" s="19">
        <v>42643</v>
      </c>
      <c r="B1919">
        <v>37.779998999999997</v>
      </c>
      <c r="C1919">
        <v>38.020000000000003</v>
      </c>
      <c r="D1919">
        <v>37.490001999999997</v>
      </c>
      <c r="E1919">
        <v>37.810001</v>
      </c>
      <c r="F1919">
        <v>37.810001</v>
      </c>
      <c r="G1919">
        <v>75500</v>
      </c>
    </row>
    <row r="1920" spans="1:7" x14ac:dyDescent="0.25">
      <c r="A1920" s="19">
        <v>42646</v>
      </c>
      <c r="B1920">
        <v>37.860000999999997</v>
      </c>
      <c r="C1920">
        <v>37.939999</v>
      </c>
      <c r="D1920">
        <v>37.32</v>
      </c>
      <c r="E1920">
        <v>37.349997999999999</v>
      </c>
      <c r="F1920">
        <v>37.349997999999999</v>
      </c>
      <c r="G1920">
        <v>91900</v>
      </c>
    </row>
    <row r="1921" spans="1:7" x14ac:dyDescent="0.25">
      <c r="A1921" s="19">
        <v>42647</v>
      </c>
      <c r="B1921">
        <v>37.299999</v>
      </c>
      <c r="C1921">
        <v>37.759998000000003</v>
      </c>
      <c r="D1921">
        <v>37.029998999999997</v>
      </c>
      <c r="E1921">
        <v>37.040000999999997</v>
      </c>
      <c r="F1921">
        <v>37.040000999999997</v>
      </c>
      <c r="G1921">
        <v>90100</v>
      </c>
    </row>
    <row r="1922" spans="1:7" x14ac:dyDescent="0.25">
      <c r="A1922" s="19">
        <v>42648</v>
      </c>
      <c r="B1922">
        <v>36.939999</v>
      </c>
      <c r="C1922">
        <v>37.299999</v>
      </c>
      <c r="D1922">
        <v>36.900002000000001</v>
      </c>
      <c r="E1922">
        <v>37.259998000000003</v>
      </c>
      <c r="F1922">
        <v>37.259998000000003</v>
      </c>
      <c r="G1922">
        <v>213100</v>
      </c>
    </row>
    <row r="1923" spans="1:7" x14ac:dyDescent="0.25">
      <c r="A1923" s="19">
        <v>42649</v>
      </c>
      <c r="B1923">
        <v>37.400002000000001</v>
      </c>
      <c r="C1923">
        <v>37.479999999999997</v>
      </c>
      <c r="D1923">
        <v>36.939999</v>
      </c>
      <c r="E1923">
        <v>37.090000000000003</v>
      </c>
      <c r="F1923">
        <v>37.090000000000003</v>
      </c>
      <c r="G1923">
        <v>81400</v>
      </c>
    </row>
    <row r="1924" spans="1:7" x14ac:dyDescent="0.25">
      <c r="A1924" s="19">
        <v>42650</v>
      </c>
      <c r="B1924">
        <v>37.189999</v>
      </c>
      <c r="C1924">
        <v>37.580002</v>
      </c>
      <c r="D1924">
        <v>37.080002</v>
      </c>
      <c r="E1924">
        <v>37.189999</v>
      </c>
      <c r="F1924">
        <v>37.189999</v>
      </c>
      <c r="G1924">
        <v>50200</v>
      </c>
    </row>
    <row r="1925" spans="1:7" x14ac:dyDescent="0.25">
      <c r="A1925" s="19">
        <v>42653</v>
      </c>
      <c r="B1925">
        <v>36.939999</v>
      </c>
      <c r="C1925">
        <v>37</v>
      </c>
      <c r="D1925">
        <v>36.770000000000003</v>
      </c>
      <c r="E1925">
        <v>36.810001</v>
      </c>
      <c r="F1925">
        <v>36.810001</v>
      </c>
      <c r="G1925">
        <v>81900</v>
      </c>
    </row>
    <row r="1926" spans="1:7" x14ac:dyDescent="0.25">
      <c r="A1926" s="19">
        <v>42654</v>
      </c>
      <c r="B1926">
        <v>36.840000000000003</v>
      </c>
      <c r="C1926">
        <v>37.880001</v>
      </c>
      <c r="D1926">
        <v>36.840000000000003</v>
      </c>
      <c r="E1926">
        <v>37.450001</v>
      </c>
      <c r="F1926">
        <v>37.450001</v>
      </c>
      <c r="G1926">
        <v>125600</v>
      </c>
    </row>
    <row r="1927" spans="1:7" x14ac:dyDescent="0.25">
      <c r="A1927" s="19">
        <v>42655</v>
      </c>
      <c r="B1927">
        <v>37.299999</v>
      </c>
      <c r="C1927">
        <v>37.639999000000003</v>
      </c>
      <c r="D1927">
        <v>37.080002</v>
      </c>
      <c r="E1927">
        <v>37.549999</v>
      </c>
      <c r="F1927">
        <v>37.549999</v>
      </c>
      <c r="G1927">
        <v>100400</v>
      </c>
    </row>
    <row r="1928" spans="1:7" x14ac:dyDescent="0.25">
      <c r="A1928" s="19">
        <v>42656</v>
      </c>
      <c r="B1928">
        <v>38.07</v>
      </c>
      <c r="C1928">
        <v>38.720001000000003</v>
      </c>
      <c r="D1928">
        <v>37.669998</v>
      </c>
      <c r="E1928">
        <v>37.900002000000001</v>
      </c>
      <c r="F1928">
        <v>37.900002000000001</v>
      </c>
      <c r="G1928">
        <v>138400</v>
      </c>
    </row>
    <row r="1929" spans="1:7" x14ac:dyDescent="0.25">
      <c r="A1929" s="19">
        <v>42657</v>
      </c>
      <c r="B1929">
        <v>37.470001000000003</v>
      </c>
      <c r="C1929">
        <v>37.900002000000001</v>
      </c>
      <c r="D1929">
        <v>37.360000999999997</v>
      </c>
      <c r="E1929">
        <v>37.880001</v>
      </c>
      <c r="F1929">
        <v>37.880001</v>
      </c>
      <c r="G1929">
        <v>94100</v>
      </c>
    </row>
    <row r="1930" spans="1:7" x14ac:dyDescent="0.25">
      <c r="A1930" s="19">
        <v>42660</v>
      </c>
      <c r="B1930">
        <v>37.529998999999997</v>
      </c>
      <c r="C1930">
        <v>37.93</v>
      </c>
      <c r="D1930">
        <v>37.409999999999997</v>
      </c>
      <c r="E1930">
        <v>37.669998</v>
      </c>
      <c r="F1930">
        <v>37.669998</v>
      </c>
      <c r="G1930">
        <v>65600</v>
      </c>
    </row>
    <row r="1931" spans="1:7" x14ac:dyDescent="0.25">
      <c r="A1931" s="19">
        <v>42661</v>
      </c>
      <c r="B1931">
        <v>37.150002000000001</v>
      </c>
      <c r="C1931">
        <v>37.270000000000003</v>
      </c>
      <c r="D1931">
        <v>37.090000000000003</v>
      </c>
      <c r="E1931">
        <v>37.189999</v>
      </c>
      <c r="F1931">
        <v>37.189999</v>
      </c>
      <c r="G1931">
        <v>103100</v>
      </c>
    </row>
    <row r="1932" spans="1:7" x14ac:dyDescent="0.25">
      <c r="A1932" s="19">
        <v>42662</v>
      </c>
      <c r="B1932">
        <v>36.919998</v>
      </c>
      <c r="C1932">
        <v>37.119999</v>
      </c>
      <c r="D1932">
        <v>36.669998</v>
      </c>
      <c r="E1932">
        <v>36.849997999999999</v>
      </c>
      <c r="F1932">
        <v>36.849997999999999</v>
      </c>
      <c r="G1932">
        <v>126500</v>
      </c>
    </row>
    <row r="1933" spans="1:7" x14ac:dyDescent="0.25">
      <c r="A1933" s="19">
        <v>42663</v>
      </c>
      <c r="B1933">
        <v>37.029998999999997</v>
      </c>
      <c r="C1933">
        <v>37.299999</v>
      </c>
      <c r="D1933">
        <v>36.759998000000003</v>
      </c>
      <c r="E1933">
        <v>36.970001000000003</v>
      </c>
      <c r="F1933">
        <v>36.970001000000003</v>
      </c>
      <c r="G1933">
        <v>101900</v>
      </c>
    </row>
    <row r="1934" spans="1:7" x14ac:dyDescent="0.25">
      <c r="A1934" s="19">
        <v>42664</v>
      </c>
      <c r="B1934">
        <v>37.099997999999999</v>
      </c>
      <c r="C1934">
        <v>37.159999999999997</v>
      </c>
      <c r="D1934">
        <v>36.560001</v>
      </c>
      <c r="E1934">
        <v>36.650002000000001</v>
      </c>
      <c r="F1934">
        <v>36.650002000000001</v>
      </c>
      <c r="G1934">
        <v>59900</v>
      </c>
    </row>
    <row r="1935" spans="1:7" x14ac:dyDescent="0.25">
      <c r="A1935" s="19">
        <v>42667</v>
      </c>
      <c r="B1935">
        <v>36.330002</v>
      </c>
      <c r="C1935">
        <v>36.330002</v>
      </c>
      <c r="D1935">
        <v>35.919998</v>
      </c>
      <c r="E1935">
        <v>36.040000999999997</v>
      </c>
      <c r="F1935">
        <v>36.040000999999997</v>
      </c>
      <c r="G1935">
        <v>95600</v>
      </c>
    </row>
    <row r="1936" spans="1:7" x14ac:dyDescent="0.25">
      <c r="A1936" s="19">
        <v>42668</v>
      </c>
      <c r="B1936">
        <v>35.869999</v>
      </c>
      <c r="C1936">
        <v>36.229999999999997</v>
      </c>
      <c r="D1936">
        <v>35.799999</v>
      </c>
      <c r="E1936">
        <v>35.860000999999997</v>
      </c>
      <c r="F1936">
        <v>35.860000999999997</v>
      </c>
      <c r="G1936">
        <v>61100</v>
      </c>
    </row>
    <row r="1937" spans="1:7" x14ac:dyDescent="0.25">
      <c r="A1937" s="19">
        <v>42669</v>
      </c>
      <c r="B1937">
        <v>36.220001000000003</v>
      </c>
      <c r="C1937">
        <v>36.270000000000003</v>
      </c>
      <c r="D1937">
        <v>35.880001</v>
      </c>
      <c r="E1937">
        <v>36.200001</v>
      </c>
      <c r="F1937">
        <v>36.200001</v>
      </c>
      <c r="G1937">
        <v>77200</v>
      </c>
    </row>
    <row r="1938" spans="1:7" x14ac:dyDescent="0.25">
      <c r="A1938" s="19">
        <v>42670</v>
      </c>
      <c r="B1938">
        <v>36</v>
      </c>
      <c r="C1938">
        <v>36.68</v>
      </c>
      <c r="D1938">
        <v>36</v>
      </c>
      <c r="E1938">
        <v>36.540000999999997</v>
      </c>
      <c r="F1938">
        <v>36.540000999999997</v>
      </c>
      <c r="G1938">
        <v>85200</v>
      </c>
    </row>
    <row r="1939" spans="1:7" x14ac:dyDescent="0.25">
      <c r="A1939" s="19">
        <v>42671</v>
      </c>
      <c r="B1939">
        <v>36.619999</v>
      </c>
      <c r="C1939">
        <v>37.270000000000003</v>
      </c>
      <c r="D1939">
        <v>36.409999999999997</v>
      </c>
      <c r="E1939">
        <v>36.93</v>
      </c>
      <c r="F1939">
        <v>36.93</v>
      </c>
      <c r="G1939">
        <v>224100</v>
      </c>
    </row>
    <row r="1940" spans="1:7" x14ac:dyDescent="0.25">
      <c r="A1940" s="19">
        <v>42674</v>
      </c>
      <c r="B1940">
        <v>36.799999</v>
      </c>
      <c r="C1940">
        <v>37.18</v>
      </c>
      <c r="D1940">
        <v>36.799999</v>
      </c>
      <c r="E1940">
        <v>36.93</v>
      </c>
      <c r="F1940">
        <v>36.93</v>
      </c>
      <c r="G1940">
        <v>79800</v>
      </c>
    </row>
    <row r="1941" spans="1:7" x14ac:dyDescent="0.25">
      <c r="A1941" s="19">
        <v>42675</v>
      </c>
      <c r="B1941">
        <v>36.939999</v>
      </c>
      <c r="C1941">
        <v>37.959999000000003</v>
      </c>
      <c r="D1941">
        <v>36.939999</v>
      </c>
      <c r="E1941">
        <v>37.189999</v>
      </c>
      <c r="F1941">
        <v>37.189999</v>
      </c>
      <c r="G1941">
        <v>237800</v>
      </c>
    </row>
    <row r="1942" spans="1:7" x14ac:dyDescent="0.25">
      <c r="A1942" s="19">
        <v>42676</v>
      </c>
      <c r="B1942">
        <v>37.380001</v>
      </c>
      <c r="C1942">
        <v>37.549999</v>
      </c>
      <c r="D1942">
        <v>37.139999000000003</v>
      </c>
      <c r="E1942">
        <v>37.5</v>
      </c>
      <c r="F1942">
        <v>37.5</v>
      </c>
      <c r="G1942">
        <v>81000</v>
      </c>
    </row>
    <row r="1943" spans="1:7" x14ac:dyDescent="0.25">
      <c r="A1943" s="19">
        <v>42677</v>
      </c>
      <c r="B1943">
        <v>37.5</v>
      </c>
      <c r="C1943">
        <v>38.639999000000003</v>
      </c>
      <c r="D1943">
        <v>37.419998</v>
      </c>
      <c r="E1943">
        <v>38.389999000000003</v>
      </c>
      <c r="F1943">
        <v>38.389999000000003</v>
      </c>
      <c r="G1943">
        <v>111300</v>
      </c>
    </row>
    <row r="1944" spans="1:7" x14ac:dyDescent="0.25">
      <c r="A1944" s="19">
        <v>42678</v>
      </c>
      <c r="B1944">
        <v>38.369999</v>
      </c>
      <c r="C1944">
        <v>38.630001</v>
      </c>
      <c r="D1944">
        <v>37.779998999999997</v>
      </c>
      <c r="E1944">
        <v>38.490001999999997</v>
      </c>
      <c r="F1944">
        <v>38.490001999999997</v>
      </c>
      <c r="G1944">
        <v>139400</v>
      </c>
    </row>
    <row r="1945" spans="1:7" x14ac:dyDescent="0.25">
      <c r="A1945" s="19">
        <v>42681</v>
      </c>
      <c r="B1945">
        <v>37.07</v>
      </c>
      <c r="C1945">
        <v>37.07</v>
      </c>
      <c r="D1945">
        <v>36</v>
      </c>
      <c r="E1945">
        <v>36</v>
      </c>
      <c r="F1945">
        <v>36</v>
      </c>
      <c r="G1945">
        <v>156000</v>
      </c>
    </row>
    <row r="1946" spans="1:7" x14ac:dyDescent="0.25">
      <c r="A1946" s="19">
        <v>42682</v>
      </c>
      <c r="B1946">
        <v>36.259998000000003</v>
      </c>
      <c r="C1946">
        <v>36.32</v>
      </c>
      <c r="D1946">
        <v>35.380001</v>
      </c>
      <c r="E1946">
        <v>35.630001</v>
      </c>
      <c r="F1946">
        <v>35.630001</v>
      </c>
      <c r="G1946">
        <v>115400</v>
      </c>
    </row>
    <row r="1947" spans="1:7" x14ac:dyDescent="0.25">
      <c r="A1947" s="19">
        <v>42683</v>
      </c>
      <c r="B1947">
        <v>36.540000999999997</v>
      </c>
      <c r="C1947">
        <v>36.540000999999997</v>
      </c>
      <c r="D1947">
        <v>34.959999000000003</v>
      </c>
      <c r="E1947">
        <v>35.189999</v>
      </c>
      <c r="F1947">
        <v>35.189999</v>
      </c>
      <c r="G1947">
        <v>359100</v>
      </c>
    </row>
    <row r="1948" spans="1:7" x14ac:dyDescent="0.25">
      <c r="A1948" s="19">
        <v>42684</v>
      </c>
      <c r="B1948">
        <v>34.900002000000001</v>
      </c>
      <c r="C1948">
        <v>36.18</v>
      </c>
      <c r="D1948">
        <v>34.849997999999999</v>
      </c>
      <c r="E1948">
        <v>36.040000999999997</v>
      </c>
      <c r="F1948">
        <v>36.040000999999997</v>
      </c>
      <c r="G1948">
        <v>289100</v>
      </c>
    </row>
    <row r="1949" spans="1:7" x14ac:dyDescent="0.25">
      <c r="A1949" s="19">
        <v>42685</v>
      </c>
      <c r="B1949">
        <v>36.209999000000003</v>
      </c>
      <c r="C1949">
        <v>36.549999</v>
      </c>
      <c r="D1949">
        <v>35.68</v>
      </c>
      <c r="E1949">
        <v>35.779998999999997</v>
      </c>
      <c r="F1949">
        <v>35.779998999999997</v>
      </c>
      <c r="G1949">
        <v>73000</v>
      </c>
    </row>
    <row r="1950" spans="1:7" x14ac:dyDescent="0.25">
      <c r="A1950" s="19">
        <v>42688</v>
      </c>
      <c r="B1950">
        <v>35.799999</v>
      </c>
      <c r="C1950">
        <v>36.689999</v>
      </c>
      <c r="D1950">
        <v>35.68</v>
      </c>
      <c r="E1950">
        <v>35.93</v>
      </c>
      <c r="F1950">
        <v>35.93</v>
      </c>
      <c r="G1950">
        <v>118000</v>
      </c>
    </row>
    <row r="1951" spans="1:7" x14ac:dyDescent="0.25">
      <c r="A1951" s="19">
        <v>42689</v>
      </c>
      <c r="B1951">
        <v>35.790000999999997</v>
      </c>
      <c r="C1951">
        <v>36.020000000000003</v>
      </c>
      <c r="D1951">
        <v>35.279998999999997</v>
      </c>
      <c r="E1951">
        <v>35.700001</v>
      </c>
      <c r="F1951">
        <v>35.700001</v>
      </c>
      <c r="G1951">
        <v>139700</v>
      </c>
    </row>
    <row r="1952" spans="1:7" x14ac:dyDescent="0.25">
      <c r="A1952" s="19">
        <v>42690</v>
      </c>
      <c r="B1952">
        <v>36.259998000000003</v>
      </c>
      <c r="C1952">
        <v>36.259998000000003</v>
      </c>
      <c r="D1952">
        <v>35.669998</v>
      </c>
      <c r="E1952">
        <v>35.669998</v>
      </c>
      <c r="F1952">
        <v>35.669998</v>
      </c>
      <c r="G1952">
        <v>139900</v>
      </c>
    </row>
    <row r="1953" spans="1:7" x14ac:dyDescent="0.25">
      <c r="A1953" s="19">
        <v>42691</v>
      </c>
      <c r="B1953">
        <v>35.639999000000003</v>
      </c>
      <c r="C1953">
        <v>35.82</v>
      </c>
      <c r="D1953">
        <v>35.380001</v>
      </c>
      <c r="E1953">
        <v>35.380001</v>
      </c>
      <c r="F1953">
        <v>35.380001</v>
      </c>
      <c r="G1953">
        <v>237100</v>
      </c>
    </row>
    <row r="1954" spans="1:7" x14ac:dyDescent="0.25">
      <c r="A1954" s="19">
        <v>42692</v>
      </c>
      <c r="B1954">
        <v>35.200001</v>
      </c>
      <c r="C1954">
        <v>35.689999</v>
      </c>
      <c r="D1954">
        <v>35.07</v>
      </c>
      <c r="E1954">
        <v>35.43</v>
      </c>
      <c r="F1954">
        <v>35.43</v>
      </c>
      <c r="G1954">
        <v>222400</v>
      </c>
    </row>
    <row r="1955" spans="1:7" x14ac:dyDescent="0.25">
      <c r="A1955" s="19">
        <v>42695</v>
      </c>
      <c r="B1955">
        <v>35.209999000000003</v>
      </c>
      <c r="C1955">
        <v>35.369999</v>
      </c>
      <c r="D1955">
        <v>34.75</v>
      </c>
      <c r="E1955">
        <v>34.75</v>
      </c>
      <c r="F1955">
        <v>34.75</v>
      </c>
      <c r="G1955">
        <v>126800</v>
      </c>
    </row>
    <row r="1956" spans="1:7" x14ac:dyDescent="0.25">
      <c r="A1956" s="19">
        <v>42696</v>
      </c>
      <c r="B1956">
        <v>34.830002</v>
      </c>
      <c r="C1956">
        <v>35.279998999999997</v>
      </c>
      <c r="D1956">
        <v>34.75</v>
      </c>
      <c r="E1956">
        <v>34.889999000000003</v>
      </c>
      <c r="F1956">
        <v>34.889999000000003</v>
      </c>
      <c r="G1956">
        <v>139500</v>
      </c>
    </row>
    <row r="1957" spans="1:7" x14ac:dyDescent="0.25">
      <c r="A1957" s="19">
        <v>42697</v>
      </c>
      <c r="B1957">
        <v>35.090000000000003</v>
      </c>
      <c r="C1957">
        <v>35.220001000000003</v>
      </c>
      <c r="D1957">
        <v>34.959999000000003</v>
      </c>
      <c r="E1957">
        <v>35.130001</v>
      </c>
      <c r="F1957">
        <v>35.130001</v>
      </c>
      <c r="G1957">
        <v>70100</v>
      </c>
    </row>
    <row r="1958" spans="1:7" x14ac:dyDescent="0.25">
      <c r="A1958" s="19">
        <v>42699</v>
      </c>
      <c r="B1958">
        <v>35.130001</v>
      </c>
      <c r="C1958">
        <v>35.310001</v>
      </c>
      <c r="D1958">
        <v>35.090000000000003</v>
      </c>
      <c r="E1958">
        <v>35.150002000000001</v>
      </c>
      <c r="F1958">
        <v>35.150002000000001</v>
      </c>
      <c r="G1958">
        <v>59000</v>
      </c>
    </row>
    <row r="1959" spans="1:7" x14ac:dyDescent="0.25">
      <c r="A1959" s="19">
        <v>42702</v>
      </c>
      <c r="B1959">
        <v>35.270000000000003</v>
      </c>
      <c r="C1959">
        <v>35.409999999999997</v>
      </c>
      <c r="D1959">
        <v>35.130001</v>
      </c>
      <c r="E1959">
        <v>35.330002</v>
      </c>
      <c r="F1959">
        <v>35.330002</v>
      </c>
      <c r="G1959">
        <v>93900</v>
      </c>
    </row>
    <row r="1960" spans="1:7" x14ac:dyDescent="0.25">
      <c r="A1960" s="19">
        <v>42703</v>
      </c>
      <c r="B1960">
        <v>35.189999</v>
      </c>
      <c r="C1960">
        <v>35.290000999999997</v>
      </c>
      <c r="D1960">
        <v>35.040000999999997</v>
      </c>
      <c r="E1960">
        <v>35.189999</v>
      </c>
      <c r="F1960">
        <v>35.189999</v>
      </c>
      <c r="G1960">
        <v>55300</v>
      </c>
    </row>
    <row r="1961" spans="1:7" x14ac:dyDescent="0.25">
      <c r="A1961" s="19">
        <v>42704</v>
      </c>
      <c r="B1961">
        <v>35.060001</v>
      </c>
      <c r="C1961">
        <v>35.310001</v>
      </c>
      <c r="D1961">
        <v>34.950001</v>
      </c>
      <c r="E1961">
        <v>35.209999000000003</v>
      </c>
      <c r="F1961">
        <v>35.209999000000003</v>
      </c>
      <c r="G1961">
        <v>61600</v>
      </c>
    </row>
    <row r="1962" spans="1:7" x14ac:dyDescent="0.25">
      <c r="A1962" s="19">
        <v>42705</v>
      </c>
      <c r="B1962">
        <v>35.07</v>
      </c>
      <c r="C1962">
        <v>35.939999</v>
      </c>
      <c r="D1962">
        <v>35.020000000000003</v>
      </c>
      <c r="E1962">
        <v>35.529998999999997</v>
      </c>
      <c r="F1962">
        <v>35.529998999999997</v>
      </c>
      <c r="G1962">
        <v>117900</v>
      </c>
    </row>
    <row r="1963" spans="1:7" x14ac:dyDescent="0.25">
      <c r="A1963" s="19">
        <v>42706</v>
      </c>
      <c r="B1963">
        <v>35.610000999999997</v>
      </c>
      <c r="C1963">
        <v>35.900002000000001</v>
      </c>
      <c r="D1963">
        <v>35.25</v>
      </c>
      <c r="E1963">
        <v>35.650002000000001</v>
      </c>
      <c r="F1963">
        <v>35.650002000000001</v>
      </c>
      <c r="G1963">
        <v>62400</v>
      </c>
    </row>
    <row r="1964" spans="1:7" x14ac:dyDescent="0.25">
      <c r="A1964" s="19">
        <v>42709</v>
      </c>
      <c r="B1964">
        <v>35.400002000000001</v>
      </c>
      <c r="C1964">
        <v>35.400002000000001</v>
      </c>
      <c r="D1964">
        <v>35.040000999999997</v>
      </c>
      <c r="E1964">
        <v>35.139999000000003</v>
      </c>
      <c r="F1964">
        <v>35.139999000000003</v>
      </c>
      <c r="G1964">
        <v>71500</v>
      </c>
    </row>
    <row r="1965" spans="1:7" x14ac:dyDescent="0.25">
      <c r="A1965" s="19">
        <v>42710</v>
      </c>
      <c r="B1965">
        <v>34.790000999999997</v>
      </c>
      <c r="C1965">
        <v>34.919998</v>
      </c>
      <c r="D1965">
        <v>34.509998000000003</v>
      </c>
      <c r="E1965">
        <v>34.549999</v>
      </c>
      <c r="F1965">
        <v>34.549999</v>
      </c>
      <c r="G1965">
        <v>80300</v>
      </c>
    </row>
    <row r="1966" spans="1:7" x14ac:dyDescent="0.25">
      <c r="A1966" s="19">
        <v>42711</v>
      </c>
      <c r="B1966">
        <v>34.43</v>
      </c>
      <c r="C1966">
        <v>34.669998</v>
      </c>
      <c r="D1966">
        <v>34.25</v>
      </c>
      <c r="E1966">
        <v>34.509998000000003</v>
      </c>
      <c r="F1966">
        <v>34.509998000000003</v>
      </c>
      <c r="G1966">
        <v>104900</v>
      </c>
    </row>
    <row r="1967" spans="1:7" x14ac:dyDescent="0.25">
      <c r="A1967" s="19">
        <v>42712</v>
      </c>
      <c r="B1967">
        <v>34.650002000000001</v>
      </c>
      <c r="C1967">
        <v>35.099997999999999</v>
      </c>
      <c r="D1967">
        <v>34.439999</v>
      </c>
      <c r="E1967">
        <v>34.779998999999997</v>
      </c>
      <c r="F1967">
        <v>34.779998999999997</v>
      </c>
      <c r="G1967">
        <v>79100</v>
      </c>
    </row>
    <row r="1968" spans="1:7" x14ac:dyDescent="0.25">
      <c r="A1968" s="19">
        <v>42713</v>
      </c>
      <c r="B1968">
        <v>34.799999</v>
      </c>
      <c r="C1968">
        <v>34.799999</v>
      </c>
      <c r="D1968">
        <v>34.520000000000003</v>
      </c>
      <c r="E1968">
        <v>34.549999</v>
      </c>
      <c r="F1968">
        <v>34.549999</v>
      </c>
      <c r="G1968">
        <v>138900</v>
      </c>
    </row>
    <row r="1969" spans="1:7" x14ac:dyDescent="0.25">
      <c r="A1969" s="19">
        <v>42716</v>
      </c>
      <c r="B1969">
        <v>34.720001000000003</v>
      </c>
      <c r="C1969">
        <v>35.009998000000003</v>
      </c>
      <c r="D1969">
        <v>34.560001</v>
      </c>
      <c r="E1969">
        <v>34.599997999999999</v>
      </c>
      <c r="F1969">
        <v>34.599997999999999</v>
      </c>
      <c r="G1969">
        <v>78200</v>
      </c>
    </row>
    <row r="1970" spans="1:7" x14ac:dyDescent="0.25">
      <c r="A1970" s="19">
        <v>42717</v>
      </c>
      <c r="B1970">
        <v>34.619999</v>
      </c>
      <c r="C1970">
        <v>35.099997999999999</v>
      </c>
      <c r="D1970">
        <v>34.560001</v>
      </c>
      <c r="E1970">
        <v>34.82</v>
      </c>
      <c r="F1970">
        <v>34.82</v>
      </c>
      <c r="G1970">
        <v>82200</v>
      </c>
    </row>
    <row r="1971" spans="1:7" x14ac:dyDescent="0.25">
      <c r="A1971" s="19">
        <v>42718</v>
      </c>
      <c r="B1971">
        <v>35</v>
      </c>
      <c r="C1971">
        <v>35.029998999999997</v>
      </c>
      <c r="D1971">
        <v>34.409999999999997</v>
      </c>
      <c r="E1971">
        <v>34.709999000000003</v>
      </c>
      <c r="F1971">
        <v>34.709999000000003</v>
      </c>
      <c r="G1971">
        <v>128400</v>
      </c>
    </row>
    <row r="1972" spans="1:7" x14ac:dyDescent="0.25">
      <c r="A1972" s="19">
        <v>42719</v>
      </c>
      <c r="B1972">
        <v>34.439999</v>
      </c>
      <c r="C1972">
        <v>34.700001</v>
      </c>
      <c r="D1972">
        <v>34.270000000000003</v>
      </c>
      <c r="E1972">
        <v>34.529998999999997</v>
      </c>
      <c r="F1972">
        <v>34.529998999999997</v>
      </c>
      <c r="G1972">
        <v>83200</v>
      </c>
    </row>
    <row r="1973" spans="1:7" x14ac:dyDescent="0.25">
      <c r="A1973" s="19">
        <v>42720</v>
      </c>
      <c r="B1973">
        <v>34.669998</v>
      </c>
      <c r="C1973">
        <v>34.82</v>
      </c>
      <c r="D1973">
        <v>34.369999</v>
      </c>
      <c r="E1973">
        <v>34.740001999999997</v>
      </c>
      <c r="F1973">
        <v>34.740001999999997</v>
      </c>
      <c r="G1973">
        <v>137100</v>
      </c>
    </row>
    <row r="1974" spans="1:7" x14ac:dyDescent="0.25">
      <c r="A1974" s="19">
        <v>42723</v>
      </c>
      <c r="B1974">
        <v>34.450001</v>
      </c>
      <c r="C1974">
        <v>34.450001</v>
      </c>
      <c r="D1974">
        <v>34.07</v>
      </c>
      <c r="E1974">
        <v>34.080002</v>
      </c>
      <c r="F1974">
        <v>34.080002</v>
      </c>
      <c r="G1974">
        <v>89900</v>
      </c>
    </row>
    <row r="1975" spans="1:7" x14ac:dyDescent="0.25">
      <c r="A1975" s="19">
        <v>42724</v>
      </c>
      <c r="B1975">
        <v>34.07</v>
      </c>
      <c r="C1975">
        <v>34.080002</v>
      </c>
      <c r="D1975">
        <v>33.880001</v>
      </c>
      <c r="E1975">
        <v>34.07</v>
      </c>
      <c r="F1975">
        <v>34.07</v>
      </c>
      <c r="G1975">
        <v>81700</v>
      </c>
    </row>
    <row r="1976" spans="1:7" x14ac:dyDescent="0.25">
      <c r="A1976" s="19">
        <v>42725</v>
      </c>
      <c r="B1976">
        <v>33.889999000000003</v>
      </c>
      <c r="C1976">
        <v>34.009998000000003</v>
      </c>
      <c r="D1976">
        <v>33.650002000000001</v>
      </c>
      <c r="E1976">
        <v>33.860000999999997</v>
      </c>
      <c r="F1976">
        <v>33.860000999999997</v>
      </c>
      <c r="G1976">
        <v>99000</v>
      </c>
    </row>
    <row r="1977" spans="1:7" x14ac:dyDescent="0.25">
      <c r="A1977" s="19">
        <v>42726</v>
      </c>
      <c r="B1977">
        <v>33.82</v>
      </c>
      <c r="C1977">
        <v>34.380001</v>
      </c>
      <c r="D1977">
        <v>33.82</v>
      </c>
      <c r="E1977">
        <v>34.330002</v>
      </c>
      <c r="F1977">
        <v>34.330002</v>
      </c>
      <c r="G1977">
        <v>145400</v>
      </c>
    </row>
    <row r="1978" spans="1:7" x14ac:dyDescent="0.25">
      <c r="A1978" s="19">
        <v>42727</v>
      </c>
      <c r="B1978">
        <v>34.419998</v>
      </c>
      <c r="C1978">
        <v>34.509998000000003</v>
      </c>
      <c r="D1978">
        <v>34.229999999999997</v>
      </c>
      <c r="E1978">
        <v>34.259998000000003</v>
      </c>
      <c r="F1978">
        <v>34.259998000000003</v>
      </c>
      <c r="G1978">
        <v>85400</v>
      </c>
    </row>
    <row r="1979" spans="1:7" x14ac:dyDescent="0.25">
      <c r="A1979" s="19">
        <v>42731</v>
      </c>
      <c r="B1979">
        <v>34.259998000000003</v>
      </c>
      <c r="C1979">
        <v>34.259998000000003</v>
      </c>
      <c r="D1979">
        <v>33.990001999999997</v>
      </c>
      <c r="E1979">
        <v>34.009998000000003</v>
      </c>
      <c r="F1979">
        <v>34.009998000000003</v>
      </c>
      <c r="G1979">
        <v>60600</v>
      </c>
    </row>
    <row r="1980" spans="1:7" x14ac:dyDescent="0.25">
      <c r="A1980" s="19">
        <v>42732</v>
      </c>
      <c r="B1980">
        <v>34.060001</v>
      </c>
      <c r="C1980">
        <v>34.479999999999997</v>
      </c>
      <c r="D1980">
        <v>33.939999</v>
      </c>
      <c r="E1980">
        <v>34.369999</v>
      </c>
      <c r="F1980">
        <v>34.369999</v>
      </c>
      <c r="G1980">
        <v>85100</v>
      </c>
    </row>
    <row r="1981" spans="1:7" x14ac:dyDescent="0.25">
      <c r="A1981" s="19">
        <v>42733</v>
      </c>
      <c r="B1981">
        <v>34.43</v>
      </c>
      <c r="C1981">
        <v>34.790000999999997</v>
      </c>
      <c r="D1981">
        <v>34.279998999999997</v>
      </c>
      <c r="E1981">
        <v>34.529998999999997</v>
      </c>
      <c r="F1981">
        <v>34.529998999999997</v>
      </c>
      <c r="G1981">
        <v>79000</v>
      </c>
    </row>
    <row r="1982" spans="1:7" x14ac:dyDescent="0.25">
      <c r="A1982" s="19">
        <v>42734</v>
      </c>
      <c r="B1982">
        <v>34.43</v>
      </c>
      <c r="C1982">
        <v>35.110000999999997</v>
      </c>
      <c r="D1982">
        <v>34.400002000000001</v>
      </c>
      <c r="E1982">
        <v>34.849997999999999</v>
      </c>
      <c r="F1982">
        <v>34.849997999999999</v>
      </c>
      <c r="G1982">
        <v>150800</v>
      </c>
    </row>
    <row r="1983" spans="1:7" x14ac:dyDescent="0.25">
      <c r="A1983" s="19">
        <v>42738</v>
      </c>
      <c r="B1983">
        <v>34.299999</v>
      </c>
      <c r="C1983">
        <v>34.409999999999997</v>
      </c>
      <c r="D1983">
        <v>33.729999999999997</v>
      </c>
      <c r="E1983">
        <v>33.729999999999997</v>
      </c>
      <c r="F1983">
        <v>33.729999999999997</v>
      </c>
      <c r="G1983">
        <v>127000</v>
      </c>
    </row>
    <row r="1984" spans="1:7" x14ac:dyDescent="0.25">
      <c r="A1984" s="19">
        <v>42739</v>
      </c>
      <c r="B1984">
        <v>33.560001</v>
      </c>
      <c r="C1984">
        <v>33.590000000000003</v>
      </c>
      <c r="D1984">
        <v>32.740001999999997</v>
      </c>
      <c r="E1984">
        <v>32.849997999999999</v>
      </c>
      <c r="F1984">
        <v>32.849997999999999</v>
      </c>
      <c r="G1984">
        <v>153300</v>
      </c>
    </row>
    <row r="1985" spans="1:7" x14ac:dyDescent="0.25">
      <c r="A1985" s="19">
        <v>42740</v>
      </c>
      <c r="B1985">
        <v>32.919998</v>
      </c>
      <c r="C1985">
        <v>33.32</v>
      </c>
      <c r="D1985">
        <v>32.900002000000001</v>
      </c>
      <c r="E1985">
        <v>32.990001999999997</v>
      </c>
      <c r="F1985">
        <v>32.990001999999997</v>
      </c>
      <c r="G1985">
        <v>148000</v>
      </c>
    </row>
    <row r="1986" spans="1:7" x14ac:dyDescent="0.25">
      <c r="A1986" s="19">
        <v>42741</v>
      </c>
      <c r="B1986">
        <v>32.68</v>
      </c>
      <c r="C1986">
        <v>32.740001999999997</v>
      </c>
      <c r="D1986">
        <v>32.279998999999997</v>
      </c>
      <c r="E1986">
        <v>32.659999999999997</v>
      </c>
      <c r="F1986">
        <v>32.659999999999997</v>
      </c>
      <c r="G1986">
        <v>137500</v>
      </c>
    </row>
    <row r="1987" spans="1:7" x14ac:dyDescent="0.25">
      <c r="A1987" s="19">
        <v>42744</v>
      </c>
      <c r="B1987">
        <v>32.549999</v>
      </c>
      <c r="C1987">
        <v>32.630001</v>
      </c>
      <c r="D1987">
        <v>32.169998</v>
      </c>
      <c r="E1987">
        <v>32.520000000000003</v>
      </c>
      <c r="F1987">
        <v>32.520000000000003</v>
      </c>
      <c r="G1987">
        <v>96200</v>
      </c>
    </row>
    <row r="1988" spans="1:7" x14ac:dyDescent="0.25">
      <c r="A1988" s="19">
        <v>42745</v>
      </c>
      <c r="B1988">
        <v>32.409999999999997</v>
      </c>
      <c r="C1988">
        <v>32.650002000000001</v>
      </c>
      <c r="D1988">
        <v>32.240001999999997</v>
      </c>
      <c r="E1988">
        <v>32.400002000000001</v>
      </c>
      <c r="F1988">
        <v>32.400002000000001</v>
      </c>
      <c r="G1988">
        <v>54900</v>
      </c>
    </row>
    <row r="1989" spans="1:7" x14ac:dyDescent="0.25">
      <c r="A1989" s="19">
        <v>42746</v>
      </c>
      <c r="B1989">
        <v>32.349997999999999</v>
      </c>
      <c r="C1989">
        <v>32.849997999999999</v>
      </c>
      <c r="D1989">
        <v>32.130001</v>
      </c>
      <c r="E1989">
        <v>32.18</v>
      </c>
      <c r="F1989">
        <v>32.18</v>
      </c>
      <c r="G1989">
        <v>114200</v>
      </c>
    </row>
    <row r="1990" spans="1:7" x14ac:dyDescent="0.25">
      <c r="A1990" s="19">
        <v>42747</v>
      </c>
      <c r="B1990">
        <v>32.240001999999997</v>
      </c>
      <c r="C1990">
        <v>32.939999</v>
      </c>
      <c r="D1990">
        <v>32.240001999999997</v>
      </c>
      <c r="E1990">
        <v>32.439999</v>
      </c>
      <c r="F1990">
        <v>32.439999</v>
      </c>
      <c r="G1990">
        <v>152200</v>
      </c>
    </row>
    <row r="1991" spans="1:7" x14ac:dyDescent="0.25">
      <c r="A1991" s="19">
        <v>42748</v>
      </c>
      <c r="B1991">
        <v>32.360000999999997</v>
      </c>
      <c r="C1991">
        <v>32.779998999999997</v>
      </c>
      <c r="D1991">
        <v>32.360000999999997</v>
      </c>
      <c r="E1991">
        <v>32.729999999999997</v>
      </c>
      <c r="F1991">
        <v>32.729999999999997</v>
      </c>
      <c r="G1991">
        <v>184500</v>
      </c>
    </row>
    <row r="1992" spans="1:7" x14ac:dyDescent="0.25">
      <c r="A1992" s="19">
        <v>42752</v>
      </c>
      <c r="B1992">
        <v>33.060001</v>
      </c>
      <c r="C1992">
        <v>33.139999000000003</v>
      </c>
      <c r="D1992">
        <v>32.889999000000003</v>
      </c>
      <c r="E1992">
        <v>32.909999999999997</v>
      </c>
      <c r="F1992">
        <v>32.909999999999997</v>
      </c>
      <c r="G1992">
        <v>138100</v>
      </c>
    </row>
    <row r="1993" spans="1:7" x14ac:dyDescent="0.25">
      <c r="A1993" s="19">
        <v>42753</v>
      </c>
      <c r="B1993">
        <v>32.900002000000001</v>
      </c>
      <c r="C1993">
        <v>32.950001</v>
      </c>
      <c r="D1993">
        <v>32.43</v>
      </c>
      <c r="E1993">
        <v>32.520000000000003</v>
      </c>
      <c r="F1993">
        <v>32.520000000000003</v>
      </c>
      <c r="G1993">
        <v>202600</v>
      </c>
    </row>
    <row r="1994" spans="1:7" x14ac:dyDescent="0.25">
      <c r="A1994" s="19">
        <v>42754</v>
      </c>
      <c r="B1994">
        <v>32.509998000000003</v>
      </c>
      <c r="C1994">
        <v>32.880001</v>
      </c>
      <c r="D1994">
        <v>32.479999999999997</v>
      </c>
      <c r="E1994">
        <v>32.479999999999997</v>
      </c>
      <c r="F1994">
        <v>32.479999999999997</v>
      </c>
      <c r="G1994">
        <v>134300</v>
      </c>
    </row>
    <row r="1995" spans="1:7" x14ac:dyDescent="0.25">
      <c r="A1995" s="19">
        <v>42755</v>
      </c>
      <c r="B1995">
        <v>32.380001</v>
      </c>
      <c r="C1995">
        <v>32.380001</v>
      </c>
      <c r="D1995">
        <v>31.76</v>
      </c>
      <c r="E1995">
        <v>31.9</v>
      </c>
      <c r="F1995">
        <v>31.9</v>
      </c>
      <c r="G1995">
        <v>255100</v>
      </c>
    </row>
    <row r="1996" spans="1:7" x14ac:dyDescent="0.25">
      <c r="A1996" s="19">
        <v>42758</v>
      </c>
      <c r="B1996">
        <v>31.98</v>
      </c>
      <c r="C1996">
        <v>32.25</v>
      </c>
      <c r="D1996">
        <v>31.809999000000001</v>
      </c>
      <c r="E1996">
        <v>31.83</v>
      </c>
      <c r="F1996">
        <v>31.83</v>
      </c>
      <c r="G1996">
        <v>137200</v>
      </c>
    </row>
    <row r="1997" spans="1:7" x14ac:dyDescent="0.25">
      <c r="A1997" s="19">
        <v>42759</v>
      </c>
      <c r="B1997">
        <v>31.549999</v>
      </c>
      <c r="C1997">
        <v>31.559999000000001</v>
      </c>
      <c r="D1997">
        <v>30.690000999999999</v>
      </c>
      <c r="E1997">
        <v>30.75</v>
      </c>
      <c r="F1997">
        <v>30.75</v>
      </c>
      <c r="G1997">
        <v>184000</v>
      </c>
    </row>
    <row r="1998" spans="1:7" x14ac:dyDescent="0.25">
      <c r="A1998" s="19">
        <v>42760</v>
      </c>
      <c r="B1998">
        <v>30.360001</v>
      </c>
      <c r="C1998">
        <v>30.4</v>
      </c>
      <c r="D1998">
        <v>30.26</v>
      </c>
      <c r="E1998">
        <v>30.290001</v>
      </c>
      <c r="F1998">
        <v>30.290001</v>
      </c>
      <c r="G1998">
        <v>124200</v>
      </c>
    </row>
    <row r="1999" spans="1:7" x14ac:dyDescent="0.25">
      <c r="A1999" s="19">
        <v>42761</v>
      </c>
      <c r="B1999">
        <v>30.379999000000002</v>
      </c>
      <c r="C1999">
        <v>30.52</v>
      </c>
      <c r="D1999">
        <v>30.26</v>
      </c>
      <c r="E1999">
        <v>30.469999000000001</v>
      </c>
      <c r="F1999">
        <v>30.469999000000001</v>
      </c>
      <c r="G1999">
        <v>132700</v>
      </c>
    </row>
    <row r="2000" spans="1:7" x14ac:dyDescent="0.25">
      <c r="A2000" s="19">
        <v>42762</v>
      </c>
      <c r="B2000">
        <v>30.440000999999999</v>
      </c>
      <c r="C2000">
        <v>30.66</v>
      </c>
      <c r="D2000">
        <v>30.370000999999998</v>
      </c>
      <c r="E2000">
        <v>30.559999000000001</v>
      </c>
      <c r="F2000">
        <v>30.559999000000001</v>
      </c>
      <c r="G2000">
        <v>109000</v>
      </c>
    </row>
    <row r="2001" spans="1:7" x14ac:dyDescent="0.25">
      <c r="A2001" s="19">
        <v>42765</v>
      </c>
      <c r="B2001">
        <v>30.82</v>
      </c>
      <c r="C2001">
        <v>31.370000999999998</v>
      </c>
      <c r="D2001">
        <v>30.629999000000002</v>
      </c>
      <c r="E2001">
        <v>30.67</v>
      </c>
      <c r="F2001">
        <v>30.67</v>
      </c>
      <c r="G2001">
        <v>126600</v>
      </c>
    </row>
    <row r="2002" spans="1:7" x14ac:dyDescent="0.25">
      <c r="A2002" s="19">
        <v>42766</v>
      </c>
      <c r="B2002">
        <v>30.84</v>
      </c>
      <c r="C2002">
        <v>30.950001</v>
      </c>
      <c r="D2002">
        <v>30.530000999999999</v>
      </c>
      <c r="E2002">
        <v>30.530000999999999</v>
      </c>
      <c r="F2002">
        <v>30.530000999999999</v>
      </c>
      <c r="G2002">
        <v>116100</v>
      </c>
    </row>
    <row r="2003" spans="1:7" x14ac:dyDescent="0.25">
      <c r="A2003" s="19">
        <v>42767</v>
      </c>
      <c r="B2003">
        <v>30.24</v>
      </c>
      <c r="C2003">
        <v>30.41</v>
      </c>
      <c r="D2003">
        <v>29.940000999999999</v>
      </c>
      <c r="E2003">
        <v>30.1</v>
      </c>
      <c r="F2003">
        <v>30.1</v>
      </c>
      <c r="G2003">
        <v>103700</v>
      </c>
    </row>
    <row r="2004" spans="1:7" x14ac:dyDescent="0.25">
      <c r="A2004" s="19">
        <v>42768</v>
      </c>
      <c r="B2004">
        <v>30.15</v>
      </c>
      <c r="C2004">
        <v>30.43</v>
      </c>
      <c r="D2004">
        <v>30.049999</v>
      </c>
      <c r="E2004">
        <v>30.25</v>
      </c>
      <c r="F2004">
        <v>30.25</v>
      </c>
      <c r="G2004">
        <v>103000</v>
      </c>
    </row>
    <row r="2005" spans="1:7" x14ac:dyDescent="0.25">
      <c r="A2005" s="19">
        <v>42769</v>
      </c>
      <c r="B2005">
        <v>30.040001</v>
      </c>
      <c r="C2005">
        <v>30.08</v>
      </c>
      <c r="D2005">
        <v>29.870000999999998</v>
      </c>
      <c r="E2005">
        <v>30.059999000000001</v>
      </c>
      <c r="F2005">
        <v>30.059999000000001</v>
      </c>
      <c r="G2005">
        <v>229000</v>
      </c>
    </row>
    <row r="2006" spans="1:7" x14ac:dyDescent="0.25">
      <c r="A2006" s="19">
        <v>42772</v>
      </c>
      <c r="B2006">
        <v>30.129999000000002</v>
      </c>
      <c r="C2006">
        <v>30.17</v>
      </c>
      <c r="D2006">
        <v>29.82</v>
      </c>
      <c r="E2006">
        <v>30.110001</v>
      </c>
      <c r="F2006">
        <v>30.110001</v>
      </c>
      <c r="G2006">
        <v>128300</v>
      </c>
    </row>
    <row r="2007" spans="1:7" x14ac:dyDescent="0.25">
      <c r="A2007" s="19">
        <v>42773</v>
      </c>
      <c r="B2007">
        <v>29.99</v>
      </c>
      <c r="C2007">
        <v>30.219999000000001</v>
      </c>
      <c r="D2007">
        <v>29.99</v>
      </c>
      <c r="E2007">
        <v>30.15</v>
      </c>
      <c r="F2007">
        <v>30.15</v>
      </c>
      <c r="G2007">
        <v>122700</v>
      </c>
    </row>
    <row r="2008" spans="1:7" x14ac:dyDescent="0.25">
      <c r="A2008" s="19">
        <v>42774</v>
      </c>
      <c r="B2008">
        <v>30.299999</v>
      </c>
      <c r="C2008">
        <v>30.540001</v>
      </c>
      <c r="D2008">
        <v>30.280000999999999</v>
      </c>
      <c r="E2008">
        <v>30.360001</v>
      </c>
      <c r="F2008">
        <v>30.360001</v>
      </c>
      <c r="G2008">
        <v>98900</v>
      </c>
    </row>
    <row r="2009" spans="1:7" x14ac:dyDescent="0.25">
      <c r="A2009" s="19">
        <v>42775</v>
      </c>
      <c r="B2009">
        <v>30.290001</v>
      </c>
      <c r="C2009">
        <v>30.360001</v>
      </c>
      <c r="D2009">
        <v>30.030000999999999</v>
      </c>
      <c r="E2009">
        <v>30.110001</v>
      </c>
      <c r="F2009">
        <v>30.110001</v>
      </c>
      <c r="G2009">
        <v>111000</v>
      </c>
    </row>
    <row r="2010" spans="1:7" x14ac:dyDescent="0.25">
      <c r="A2010" s="19">
        <v>42776</v>
      </c>
      <c r="B2010">
        <v>30.040001</v>
      </c>
      <c r="C2010">
        <v>30.07</v>
      </c>
      <c r="D2010">
        <v>29.92</v>
      </c>
      <c r="E2010">
        <v>30.059999000000001</v>
      </c>
      <c r="F2010">
        <v>30.059999000000001</v>
      </c>
      <c r="G2010">
        <v>106800</v>
      </c>
    </row>
    <row r="2011" spans="1:7" x14ac:dyDescent="0.25">
      <c r="A2011" s="19">
        <v>42779</v>
      </c>
      <c r="B2011">
        <v>30.040001</v>
      </c>
      <c r="C2011">
        <v>30.040001</v>
      </c>
      <c r="D2011">
        <v>29.709999</v>
      </c>
      <c r="E2011">
        <v>29.709999</v>
      </c>
      <c r="F2011">
        <v>29.709999</v>
      </c>
      <c r="G2011">
        <v>210800</v>
      </c>
    </row>
    <row r="2012" spans="1:7" x14ac:dyDescent="0.25">
      <c r="A2012" s="19">
        <v>42780</v>
      </c>
      <c r="B2012">
        <v>29.5</v>
      </c>
      <c r="C2012">
        <v>29.530000999999999</v>
      </c>
      <c r="D2012">
        <v>28.870000999999998</v>
      </c>
      <c r="E2012">
        <v>28.870000999999998</v>
      </c>
      <c r="F2012">
        <v>28.870000999999998</v>
      </c>
      <c r="G2012">
        <v>220800</v>
      </c>
    </row>
    <row r="2013" spans="1:7" x14ac:dyDescent="0.25">
      <c r="A2013" s="19">
        <v>42781</v>
      </c>
      <c r="B2013">
        <v>28.49</v>
      </c>
      <c r="C2013">
        <v>28.780000999999999</v>
      </c>
      <c r="D2013">
        <v>28.1</v>
      </c>
      <c r="E2013">
        <v>28.299999</v>
      </c>
      <c r="F2013">
        <v>28.299999</v>
      </c>
      <c r="G2013">
        <v>241000</v>
      </c>
    </row>
    <row r="2014" spans="1:7" x14ac:dyDescent="0.25">
      <c r="A2014" s="19">
        <v>42782</v>
      </c>
      <c r="B2014">
        <v>28.25</v>
      </c>
      <c r="C2014">
        <v>29.01</v>
      </c>
      <c r="D2014">
        <v>28.25</v>
      </c>
      <c r="E2014">
        <v>28.49</v>
      </c>
      <c r="F2014">
        <v>28.49</v>
      </c>
      <c r="G2014">
        <v>235000</v>
      </c>
    </row>
    <row r="2015" spans="1:7" x14ac:dyDescent="0.25">
      <c r="A2015" s="19">
        <v>42783</v>
      </c>
      <c r="B2015">
        <v>28.76</v>
      </c>
      <c r="C2015">
        <v>28.790001</v>
      </c>
      <c r="D2015">
        <v>28.450001</v>
      </c>
      <c r="E2015">
        <v>28.49</v>
      </c>
      <c r="F2015">
        <v>28.49</v>
      </c>
      <c r="G2015">
        <v>151200</v>
      </c>
    </row>
    <row r="2016" spans="1:7" x14ac:dyDescent="0.25">
      <c r="A2016" s="19">
        <v>42787</v>
      </c>
      <c r="B2016">
        <v>28.450001</v>
      </c>
      <c r="C2016">
        <v>28.74</v>
      </c>
      <c r="D2016">
        <v>28.290001</v>
      </c>
      <c r="E2016">
        <v>28.719999000000001</v>
      </c>
      <c r="F2016">
        <v>28.719999000000001</v>
      </c>
      <c r="G2016">
        <v>170100</v>
      </c>
    </row>
    <row r="2017" spans="1:7" x14ac:dyDescent="0.25">
      <c r="A2017" s="19">
        <v>42788</v>
      </c>
      <c r="B2017">
        <v>28.879999000000002</v>
      </c>
      <c r="C2017">
        <v>29.15</v>
      </c>
      <c r="D2017">
        <v>28.790001</v>
      </c>
      <c r="E2017">
        <v>28.950001</v>
      </c>
      <c r="F2017">
        <v>28.950001</v>
      </c>
      <c r="G2017">
        <v>142300</v>
      </c>
    </row>
    <row r="2018" spans="1:7" x14ac:dyDescent="0.25">
      <c r="A2018" s="19">
        <v>42789</v>
      </c>
      <c r="B2018">
        <v>28.99</v>
      </c>
      <c r="C2018">
        <v>29.66</v>
      </c>
      <c r="D2018">
        <v>28.99</v>
      </c>
      <c r="E2018">
        <v>29.59</v>
      </c>
      <c r="F2018">
        <v>29.59</v>
      </c>
      <c r="G2018">
        <v>244100</v>
      </c>
    </row>
    <row r="2019" spans="1:7" x14ac:dyDescent="0.25">
      <c r="A2019" s="19">
        <v>42790</v>
      </c>
      <c r="B2019">
        <v>30.33</v>
      </c>
      <c r="C2019">
        <v>30.33</v>
      </c>
      <c r="D2019">
        <v>29.709999</v>
      </c>
      <c r="E2019">
        <v>29.84</v>
      </c>
      <c r="F2019">
        <v>29.84</v>
      </c>
      <c r="G2019">
        <v>176900</v>
      </c>
    </row>
    <row r="2020" spans="1:7" x14ac:dyDescent="0.25">
      <c r="A2020" s="19">
        <v>42793</v>
      </c>
      <c r="B2020">
        <v>29.57</v>
      </c>
      <c r="C2020">
        <v>29.790001</v>
      </c>
      <c r="D2020">
        <v>29.120000999999998</v>
      </c>
      <c r="E2020">
        <v>29.23</v>
      </c>
      <c r="F2020">
        <v>29.23</v>
      </c>
      <c r="G2020">
        <v>140700</v>
      </c>
    </row>
    <row r="2021" spans="1:7" x14ac:dyDescent="0.25">
      <c r="A2021" s="19">
        <v>42794</v>
      </c>
      <c r="B2021">
        <v>29.299999</v>
      </c>
      <c r="C2021">
        <v>29.639999</v>
      </c>
      <c r="D2021">
        <v>29.190000999999999</v>
      </c>
      <c r="E2021">
        <v>29.280000999999999</v>
      </c>
      <c r="F2021">
        <v>29.280000999999999</v>
      </c>
      <c r="G2021">
        <v>124900</v>
      </c>
    </row>
    <row r="2022" spans="1:7" x14ac:dyDescent="0.25">
      <c r="A2022" s="19">
        <v>42795</v>
      </c>
      <c r="B2022">
        <v>28.83</v>
      </c>
      <c r="C2022">
        <v>29.190000999999999</v>
      </c>
      <c r="D2022">
        <v>28.790001</v>
      </c>
      <c r="E2022">
        <v>29.17</v>
      </c>
      <c r="F2022">
        <v>29.17</v>
      </c>
      <c r="G2022">
        <v>141600</v>
      </c>
    </row>
    <row r="2023" spans="1:7" x14ac:dyDescent="0.25">
      <c r="A2023" s="19">
        <v>42796</v>
      </c>
      <c r="B2023">
        <v>29.27</v>
      </c>
      <c r="C2023">
        <v>29.49</v>
      </c>
      <c r="D2023">
        <v>29.18</v>
      </c>
      <c r="E2023">
        <v>29.48</v>
      </c>
      <c r="F2023">
        <v>29.48</v>
      </c>
      <c r="G2023">
        <v>174300</v>
      </c>
    </row>
    <row r="2024" spans="1:7" x14ac:dyDescent="0.25">
      <c r="A2024" s="19">
        <v>42797</v>
      </c>
      <c r="B2024">
        <v>29.16</v>
      </c>
      <c r="C2024">
        <v>29.25</v>
      </c>
      <c r="D2024">
        <v>28.9</v>
      </c>
      <c r="E2024">
        <v>28.959999</v>
      </c>
      <c r="F2024">
        <v>28.959999</v>
      </c>
      <c r="G2024">
        <v>146900</v>
      </c>
    </row>
    <row r="2025" spans="1:7" x14ac:dyDescent="0.25">
      <c r="A2025" s="19">
        <v>42800</v>
      </c>
      <c r="B2025">
        <v>28.91</v>
      </c>
      <c r="C2025">
        <v>29</v>
      </c>
      <c r="D2025">
        <v>28.639999</v>
      </c>
      <c r="E2025">
        <v>28.67</v>
      </c>
      <c r="F2025">
        <v>28.67</v>
      </c>
      <c r="G2025">
        <v>195600</v>
      </c>
    </row>
    <row r="2026" spans="1:7" x14ac:dyDescent="0.25">
      <c r="A2026" s="19">
        <v>42801</v>
      </c>
      <c r="B2026">
        <v>28.639999</v>
      </c>
      <c r="C2026">
        <v>28.780000999999999</v>
      </c>
      <c r="D2026">
        <v>28.450001</v>
      </c>
      <c r="E2026">
        <v>28.74</v>
      </c>
      <c r="F2026">
        <v>28.74</v>
      </c>
      <c r="G2026">
        <v>110800</v>
      </c>
    </row>
    <row r="2027" spans="1:7" x14ac:dyDescent="0.25">
      <c r="A2027" s="19">
        <v>42802</v>
      </c>
      <c r="B2027">
        <v>28.610001</v>
      </c>
      <c r="C2027">
        <v>28.77</v>
      </c>
      <c r="D2027">
        <v>28.32</v>
      </c>
      <c r="E2027">
        <v>28.75</v>
      </c>
      <c r="F2027">
        <v>28.75</v>
      </c>
      <c r="G2027">
        <v>76400</v>
      </c>
    </row>
    <row r="2028" spans="1:7" x14ac:dyDescent="0.25">
      <c r="A2028" s="19">
        <v>42803</v>
      </c>
      <c r="B2028">
        <v>28.75</v>
      </c>
      <c r="C2028">
        <v>28.950001</v>
      </c>
      <c r="D2028">
        <v>28.42</v>
      </c>
      <c r="E2028">
        <v>28.610001</v>
      </c>
      <c r="F2028">
        <v>28.610001</v>
      </c>
      <c r="G2028">
        <v>138500</v>
      </c>
    </row>
    <row r="2029" spans="1:7" x14ac:dyDescent="0.25">
      <c r="A2029" s="19">
        <v>42804</v>
      </c>
      <c r="B2029">
        <v>28.450001</v>
      </c>
      <c r="C2029">
        <v>28.709999</v>
      </c>
      <c r="D2029">
        <v>28.4</v>
      </c>
      <c r="E2029">
        <v>28.450001</v>
      </c>
      <c r="F2029">
        <v>28.450001</v>
      </c>
      <c r="G2029">
        <v>114100</v>
      </c>
    </row>
    <row r="2030" spans="1:7" x14ac:dyDescent="0.25">
      <c r="A2030" s="19">
        <v>42807</v>
      </c>
      <c r="B2030">
        <v>28.48</v>
      </c>
      <c r="C2030">
        <v>28.51</v>
      </c>
      <c r="D2030">
        <v>28.26</v>
      </c>
      <c r="E2030">
        <v>28.309999000000001</v>
      </c>
      <c r="F2030">
        <v>28.309999000000001</v>
      </c>
      <c r="G2030">
        <v>85600</v>
      </c>
    </row>
    <row r="2031" spans="1:7" x14ac:dyDescent="0.25">
      <c r="A2031" s="19">
        <v>42808</v>
      </c>
      <c r="B2031">
        <v>28.450001</v>
      </c>
      <c r="C2031">
        <v>28.639999</v>
      </c>
      <c r="D2031">
        <v>28.280000999999999</v>
      </c>
      <c r="E2031">
        <v>28.530000999999999</v>
      </c>
      <c r="F2031">
        <v>28.530000999999999</v>
      </c>
      <c r="G2031">
        <v>155800</v>
      </c>
    </row>
    <row r="2032" spans="1:7" x14ac:dyDescent="0.25">
      <c r="A2032" s="19">
        <v>42809</v>
      </c>
      <c r="B2032">
        <v>28.42</v>
      </c>
      <c r="C2032">
        <v>28.440000999999999</v>
      </c>
      <c r="D2032">
        <v>28.17</v>
      </c>
      <c r="E2032">
        <v>28.219999000000001</v>
      </c>
      <c r="F2032">
        <v>28.219999000000001</v>
      </c>
      <c r="G2032">
        <v>90800</v>
      </c>
    </row>
    <row r="2033" spans="1:7" x14ac:dyDescent="0.25">
      <c r="A2033" s="19">
        <v>42810</v>
      </c>
      <c r="B2033">
        <v>28.110001</v>
      </c>
      <c r="C2033">
        <v>28.110001</v>
      </c>
      <c r="D2033">
        <v>27.73</v>
      </c>
      <c r="E2033">
        <v>27.75</v>
      </c>
      <c r="F2033">
        <v>27.75</v>
      </c>
      <c r="G2033">
        <v>86000</v>
      </c>
    </row>
    <row r="2034" spans="1:7" x14ac:dyDescent="0.25">
      <c r="A2034" s="19">
        <v>42811</v>
      </c>
      <c r="B2034">
        <v>27.620000999999998</v>
      </c>
      <c r="C2034">
        <v>27.620000999999998</v>
      </c>
      <c r="D2034">
        <v>27.41</v>
      </c>
      <c r="E2034">
        <v>27.530000999999999</v>
      </c>
      <c r="F2034">
        <v>27.530000999999999</v>
      </c>
      <c r="G2034">
        <v>146100</v>
      </c>
    </row>
    <row r="2035" spans="1:7" x14ac:dyDescent="0.25">
      <c r="A2035" s="19">
        <v>42814</v>
      </c>
      <c r="B2035">
        <v>27.43</v>
      </c>
      <c r="C2035">
        <v>27.57</v>
      </c>
      <c r="D2035">
        <v>27.360001</v>
      </c>
      <c r="E2035">
        <v>27.469999000000001</v>
      </c>
      <c r="F2035">
        <v>27.469999000000001</v>
      </c>
      <c r="G2035">
        <v>168000</v>
      </c>
    </row>
    <row r="2036" spans="1:7" x14ac:dyDescent="0.25">
      <c r="A2036" s="19">
        <v>42815</v>
      </c>
      <c r="B2036">
        <v>27.26</v>
      </c>
      <c r="C2036">
        <v>28</v>
      </c>
      <c r="D2036">
        <v>27.18</v>
      </c>
      <c r="E2036">
        <v>27.9</v>
      </c>
      <c r="F2036">
        <v>27.9</v>
      </c>
      <c r="G2036">
        <v>298700</v>
      </c>
    </row>
    <row r="2037" spans="1:7" x14ac:dyDescent="0.25">
      <c r="A2037" s="19">
        <v>42816</v>
      </c>
      <c r="B2037">
        <v>28</v>
      </c>
      <c r="C2037">
        <v>28.16</v>
      </c>
      <c r="D2037">
        <v>27.75</v>
      </c>
      <c r="E2037">
        <v>27.9</v>
      </c>
      <c r="F2037">
        <v>27.9</v>
      </c>
      <c r="G2037">
        <v>270300</v>
      </c>
    </row>
    <row r="2038" spans="1:7" x14ac:dyDescent="0.25">
      <c r="A2038" s="19">
        <v>42817</v>
      </c>
      <c r="B2038">
        <v>28</v>
      </c>
      <c r="C2038">
        <v>28.32</v>
      </c>
      <c r="D2038">
        <v>27.639999</v>
      </c>
      <c r="E2038">
        <v>28.24</v>
      </c>
      <c r="F2038">
        <v>28.24</v>
      </c>
      <c r="G2038">
        <v>226600</v>
      </c>
    </row>
    <row r="2039" spans="1:7" x14ac:dyDescent="0.25">
      <c r="A2039" s="19">
        <v>42818</v>
      </c>
      <c r="B2039">
        <v>28.129999000000002</v>
      </c>
      <c r="C2039">
        <v>28.43</v>
      </c>
      <c r="D2039">
        <v>27.790001</v>
      </c>
      <c r="E2039">
        <v>27.9</v>
      </c>
      <c r="F2039">
        <v>27.9</v>
      </c>
      <c r="G2039">
        <v>135700</v>
      </c>
    </row>
    <row r="2040" spans="1:7" x14ac:dyDescent="0.25">
      <c r="A2040" s="19">
        <v>42821</v>
      </c>
      <c r="B2040">
        <v>28.18</v>
      </c>
      <c r="C2040">
        <v>28.209999</v>
      </c>
      <c r="D2040">
        <v>27.16</v>
      </c>
      <c r="E2040">
        <v>27.25</v>
      </c>
      <c r="F2040">
        <v>27.25</v>
      </c>
      <c r="G2040">
        <v>199000</v>
      </c>
    </row>
    <row r="2041" spans="1:7" x14ac:dyDescent="0.25">
      <c r="A2041" s="19">
        <v>42822</v>
      </c>
      <c r="B2041">
        <v>27.209999</v>
      </c>
      <c r="C2041">
        <v>27.209999</v>
      </c>
      <c r="D2041">
        <v>26.709999</v>
      </c>
      <c r="E2041">
        <v>26.76</v>
      </c>
      <c r="F2041">
        <v>26.76</v>
      </c>
      <c r="G2041">
        <v>146700</v>
      </c>
    </row>
    <row r="2042" spans="1:7" x14ac:dyDescent="0.25">
      <c r="A2042" s="19">
        <v>42823</v>
      </c>
      <c r="B2042">
        <v>26.6</v>
      </c>
      <c r="C2042">
        <v>26.639999</v>
      </c>
      <c r="D2042">
        <v>26.370000999999998</v>
      </c>
      <c r="E2042">
        <v>26.42</v>
      </c>
      <c r="F2042">
        <v>26.42</v>
      </c>
      <c r="G2042">
        <v>98500</v>
      </c>
    </row>
    <row r="2043" spans="1:7" x14ac:dyDescent="0.25">
      <c r="A2043" s="19">
        <v>42824</v>
      </c>
      <c r="B2043">
        <v>26.309999000000001</v>
      </c>
      <c r="C2043">
        <v>26.450001</v>
      </c>
      <c r="D2043">
        <v>26.26</v>
      </c>
      <c r="E2043">
        <v>26.379999000000002</v>
      </c>
      <c r="F2043">
        <v>26.379999000000002</v>
      </c>
      <c r="G2043">
        <v>146500</v>
      </c>
    </row>
    <row r="2044" spans="1:7" x14ac:dyDescent="0.25">
      <c r="A2044" s="19">
        <v>42825</v>
      </c>
      <c r="B2044">
        <v>26.459999</v>
      </c>
      <c r="C2044">
        <v>26.469999000000001</v>
      </c>
      <c r="D2044">
        <v>26.190000999999999</v>
      </c>
      <c r="E2044">
        <v>26.299999</v>
      </c>
      <c r="F2044">
        <v>26.299999</v>
      </c>
      <c r="G2044">
        <v>143300</v>
      </c>
    </row>
    <row r="2045" spans="1:7" x14ac:dyDescent="0.25">
      <c r="A2045" s="19">
        <v>42828</v>
      </c>
      <c r="B2045">
        <v>26.309999000000001</v>
      </c>
      <c r="C2045">
        <v>26.52</v>
      </c>
      <c r="D2045">
        <v>26.23</v>
      </c>
      <c r="E2045">
        <v>26.360001</v>
      </c>
      <c r="F2045">
        <v>26.360001</v>
      </c>
      <c r="G2045">
        <v>340500</v>
      </c>
    </row>
    <row r="2046" spans="1:7" x14ac:dyDescent="0.25">
      <c r="A2046" s="19">
        <v>42829</v>
      </c>
      <c r="B2046">
        <v>26.389999</v>
      </c>
      <c r="C2046">
        <v>26.51</v>
      </c>
      <c r="D2046">
        <v>26.02</v>
      </c>
      <c r="E2046">
        <v>26.040001</v>
      </c>
      <c r="F2046">
        <v>26.040001</v>
      </c>
      <c r="G2046">
        <v>121400</v>
      </c>
    </row>
    <row r="2047" spans="1:7" x14ac:dyDescent="0.25">
      <c r="A2047" s="19">
        <v>42830</v>
      </c>
      <c r="B2047">
        <v>25.790001</v>
      </c>
      <c r="C2047">
        <v>26.389999</v>
      </c>
      <c r="D2047">
        <v>25.66</v>
      </c>
      <c r="E2047">
        <v>26.389999</v>
      </c>
      <c r="F2047">
        <v>26.389999</v>
      </c>
      <c r="G2047">
        <v>146800</v>
      </c>
    </row>
    <row r="2048" spans="1:7" x14ac:dyDescent="0.25">
      <c r="A2048" s="19">
        <v>42831</v>
      </c>
      <c r="B2048">
        <v>26.34</v>
      </c>
      <c r="C2048">
        <v>26.360001</v>
      </c>
      <c r="D2048">
        <v>25.940000999999999</v>
      </c>
      <c r="E2048">
        <v>26.139999</v>
      </c>
      <c r="F2048">
        <v>26.139999</v>
      </c>
      <c r="G2048">
        <v>65100</v>
      </c>
    </row>
    <row r="2049" spans="1:7" x14ac:dyDescent="0.25">
      <c r="A2049" s="19">
        <v>42832</v>
      </c>
      <c r="B2049">
        <v>26.15</v>
      </c>
      <c r="C2049">
        <v>26.440000999999999</v>
      </c>
      <c r="D2049">
        <v>26.049999</v>
      </c>
      <c r="E2049">
        <v>26.43</v>
      </c>
      <c r="F2049">
        <v>26.43</v>
      </c>
      <c r="G2049">
        <v>97900</v>
      </c>
    </row>
    <row r="2050" spans="1:7" x14ac:dyDescent="0.25">
      <c r="A2050" s="19">
        <v>42835</v>
      </c>
      <c r="B2050">
        <v>26.549999</v>
      </c>
      <c r="C2050">
        <v>26.76</v>
      </c>
      <c r="D2050">
        <v>26.35</v>
      </c>
      <c r="E2050">
        <v>26.74</v>
      </c>
      <c r="F2050">
        <v>26.74</v>
      </c>
      <c r="G2050">
        <v>178200</v>
      </c>
    </row>
    <row r="2051" spans="1:7" x14ac:dyDescent="0.25">
      <c r="A2051" s="19">
        <v>42836</v>
      </c>
      <c r="B2051">
        <v>26.98</v>
      </c>
      <c r="C2051">
        <v>27.27</v>
      </c>
      <c r="D2051">
        <v>26.82</v>
      </c>
      <c r="E2051">
        <v>26.969999000000001</v>
      </c>
      <c r="F2051">
        <v>26.969999000000001</v>
      </c>
      <c r="G2051">
        <v>191000</v>
      </c>
    </row>
    <row r="2052" spans="1:7" x14ac:dyDescent="0.25">
      <c r="A2052" s="19">
        <v>42837</v>
      </c>
      <c r="B2052">
        <v>27.01</v>
      </c>
      <c r="C2052">
        <v>27.15</v>
      </c>
      <c r="D2052">
        <v>26.65</v>
      </c>
      <c r="E2052">
        <v>26.75</v>
      </c>
      <c r="F2052">
        <v>26.75</v>
      </c>
      <c r="G2052">
        <v>205900</v>
      </c>
    </row>
    <row r="2053" spans="1:7" x14ac:dyDescent="0.25">
      <c r="A2053" s="19">
        <v>42838</v>
      </c>
      <c r="B2053">
        <v>26.73</v>
      </c>
      <c r="C2053">
        <v>27.030000999999999</v>
      </c>
      <c r="D2053">
        <v>26.49</v>
      </c>
      <c r="E2053">
        <v>27.02</v>
      </c>
      <c r="F2053">
        <v>27.02</v>
      </c>
      <c r="G2053">
        <v>169700</v>
      </c>
    </row>
    <row r="2054" spans="1:7" x14ac:dyDescent="0.25">
      <c r="A2054" s="19">
        <v>42842</v>
      </c>
      <c r="B2054">
        <v>26.93</v>
      </c>
      <c r="C2054">
        <v>26.93</v>
      </c>
      <c r="D2054">
        <v>26.299999</v>
      </c>
      <c r="E2054">
        <v>26.299999</v>
      </c>
      <c r="F2054">
        <v>26.299999</v>
      </c>
      <c r="G2054">
        <v>118900</v>
      </c>
    </row>
    <row r="2055" spans="1:7" x14ac:dyDescent="0.25">
      <c r="A2055" s="19">
        <v>42843</v>
      </c>
      <c r="B2055">
        <v>26.459999</v>
      </c>
      <c r="C2055">
        <v>26.540001</v>
      </c>
      <c r="D2055">
        <v>26.139999</v>
      </c>
      <c r="E2055">
        <v>26.299999</v>
      </c>
      <c r="F2055">
        <v>26.299999</v>
      </c>
      <c r="G2055">
        <v>155200</v>
      </c>
    </row>
    <row r="2056" spans="1:7" x14ac:dyDescent="0.25">
      <c r="A2056" s="19">
        <v>42844</v>
      </c>
      <c r="B2056">
        <v>25.93</v>
      </c>
      <c r="C2056">
        <v>26.690000999999999</v>
      </c>
      <c r="D2056">
        <v>25.790001</v>
      </c>
      <c r="E2056">
        <v>26.360001</v>
      </c>
      <c r="F2056">
        <v>26.360001</v>
      </c>
      <c r="G2056">
        <v>190000</v>
      </c>
    </row>
    <row r="2057" spans="1:7" x14ac:dyDescent="0.25">
      <c r="A2057" s="19">
        <v>42845</v>
      </c>
      <c r="B2057">
        <v>26.129999000000002</v>
      </c>
      <c r="C2057">
        <v>26.24</v>
      </c>
      <c r="D2057">
        <v>25.889999</v>
      </c>
      <c r="E2057">
        <v>26.02</v>
      </c>
      <c r="F2057">
        <v>26.02</v>
      </c>
      <c r="G2057">
        <v>158700</v>
      </c>
    </row>
    <row r="2058" spans="1:7" x14ac:dyDescent="0.25">
      <c r="A2058" s="19">
        <v>42846</v>
      </c>
      <c r="B2058">
        <v>26.15</v>
      </c>
      <c r="C2058">
        <v>26.280000999999999</v>
      </c>
      <c r="D2058">
        <v>25.84</v>
      </c>
      <c r="E2058">
        <v>25.860001</v>
      </c>
      <c r="F2058">
        <v>25.860001</v>
      </c>
      <c r="G2058">
        <v>161500</v>
      </c>
    </row>
    <row r="2059" spans="1:7" x14ac:dyDescent="0.25">
      <c r="A2059" s="19">
        <v>42849</v>
      </c>
      <c r="B2059">
        <v>25.219999000000001</v>
      </c>
      <c r="C2059">
        <v>25.389999</v>
      </c>
      <c r="D2059">
        <v>25.139999</v>
      </c>
      <c r="E2059">
        <v>25.34</v>
      </c>
      <c r="F2059">
        <v>25.34</v>
      </c>
      <c r="G2059">
        <v>270800</v>
      </c>
    </row>
    <row r="2060" spans="1:7" x14ac:dyDescent="0.25">
      <c r="A2060" s="19">
        <v>42850</v>
      </c>
      <c r="B2060">
        <v>24.940000999999999</v>
      </c>
      <c r="C2060">
        <v>25</v>
      </c>
      <c r="D2060">
        <v>24.620000999999998</v>
      </c>
      <c r="E2060">
        <v>24.709999</v>
      </c>
      <c r="F2060">
        <v>24.709999</v>
      </c>
      <c r="G2060">
        <v>212000</v>
      </c>
    </row>
    <row r="2061" spans="1:7" x14ac:dyDescent="0.25">
      <c r="A2061" s="19">
        <v>42851</v>
      </c>
      <c r="B2061">
        <v>24.700001</v>
      </c>
      <c r="C2061">
        <v>24.93</v>
      </c>
      <c r="D2061">
        <v>24.67</v>
      </c>
      <c r="E2061">
        <v>24.91</v>
      </c>
      <c r="F2061">
        <v>24.91</v>
      </c>
      <c r="G2061">
        <v>137500</v>
      </c>
    </row>
    <row r="2062" spans="1:7" x14ac:dyDescent="0.25">
      <c r="A2062" s="19">
        <v>42852</v>
      </c>
      <c r="B2062">
        <v>24.75</v>
      </c>
      <c r="C2062">
        <v>24.969999000000001</v>
      </c>
      <c r="D2062">
        <v>24.75</v>
      </c>
      <c r="E2062">
        <v>24.889999</v>
      </c>
      <c r="F2062">
        <v>24.889999</v>
      </c>
      <c r="G2062">
        <v>154300</v>
      </c>
    </row>
    <row r="2063" spans="1:7" x14ac:dyDescent="0.25">
      <c r="A2063" s="19">
        <v>42853</v>
      </c>
      <c r="B2063">
        <v>24.91</v>
      </c>
      <c r="C2063">
        <v>25.049999</v>
      </c>
      <c r="D2063">
        <v>24.74</v>
      </c>
      <c r="E2063">
        <v>24.74</v>
      </c>
      <c r="F2063">
        <v>24.74</v>
      </c>
      <c r="G2063">
        <v>133900</v>
      </c>
    </row>
    <row r="2064" spans="1:7" x14ac:dyDescent="0.25">
      <c r="A2064" s="19">
        <v>42856</v>
      </c>
      <c r="B2064">
        <v>24.68</v>
      </c>
      <c r="C2064">
        <v>24.68</v>
      </c>
      <c r="D2064">
        <v>24.07</v>
      </c>
      <c r="E2064">
        <v>24.07</v>
      </c>
      <c r="F2064">
        <v>24.07</v>
      </c>
      <c r="G2064">
        <v>219000</v>
      </c>
    </row>
    <row r="2065" spans="1:7" x14ac:dyDescent="0.25">
      <c r="A2065" s="19">
        <v>42857</v>
      </c>
      <c r="B2065">
        <v>24.209999</v>
      </c>
      <c r="C2065">
        <v>24.34</v>
      </c>
      <c r="D2065">
        <v>24.17</v>
      </c>
      <c r="E2065">
        <v>24.290001</v>
      </c>
      <c r="F2065">
        <v>24.290001</v>
      </c>
      <c r="G2065">
        <v>109400</v>
      </c>
    </row>
    <row r="2066" spans="1:7" x14ac:dyDescent="0.25">
      <c r="A2066" s="19">
        <v>42858</v>
      </c>
      <c r="B2066">
        <v>24.35</v>
      </c>
      <c r="C2066">
        <v>24.49</v>
      </c>
      <c r="D2066">
        <v>24.26</v>
      </c>
      <c r="E2066">
        <v>24.49</v>
      </c>
      <c r="F2066">
        <v>24.49</v>
      </c>
      <c r="G2066">
        <v>70900</v>
      </c>
    </row>
    <row r="2067" spans="1:7" x14ac:dyDescent="0.25">
      <c r="A2067" s="19">
        <v>42859</v>
      </c>
      <c r="B2067">
        <v>24.4</v>
      </c>
      <c r="C2067">
        <v>24.549999</v>
      </c>
      <c r="D2067">
        <v>24.190000999999999</v>
      </c>
      <c r="E2067">
        <v>24.23</v>
      </c>
      <c r="F2067">
        <v>24.23</v>
      </c>
      <c r="G2067">
        <v>66800</v>
      </c>
    </row>
    <row r="2068" spans="1:7" x14ac:dyDescent="0.25">
      <c r="A2068" s="19">
        <v>42860</v>
      </c>
      <c r="B2068">
        <v>24.129999000000002</v>
      </c>
      <c r="C2068">
        <v>24.5</v>
      </c>
      <c r="D2068">
        <v>24.120000999999998</v>
      </c>
      <c r="E2068">
        <v>24.48</v>
      </c>
      <c r="F2068">
        <v>24.48</v>
      </c>
      <c r="G2068">
        <v>118100</v>
      </c>
    </row>
    <row r="2069" spans="1:7" x14ac:dyDescent="0.25">
      <c r="A2069" s="19">
        <v>42863</v>
      </c>
      <c r="B2069">
        <v>24.459999</v>
      </c>
      <c r="C2069">
        <v>24.690000999999999</v>
      </c>
      <c r="D2069">
        <v>24.43</v>
      </c>
      <c r="E2069">
        <v>24.6</v>
      </c>
      <c r="F2069">
        <v>24.6</v>
      </c>
      <c r="G2069">
        <v>73700</v>
      </c>
    </row>
    <row r="2070" spans="1:7" x14ac:dyDescent="0.25">
      <c r="A2070" s="19">
        <v>42864</v>
      </c>
      <c r="B2070">
        <v>24.5</v>
      </c>
      <c r="C2070">
        <v>24.700001</v>
      </c>
      <c r="D2070">
        <v>24.48</v>
      </c>
      <c r="E2070">
        <v>24.68</v>
      </c>
      <c r="F2070">
        <v>24.68</v>
      </c>
      <c r="G2070">
        <v>74300</v>
      </c>
    </row>
    <row r="2071" spans="1:7" x14ac:dyDescent="0.25">
      <c r="A2071" s="19">
        <v>42865</v>
      </c>
      <c r="B2071">
        <v>24.74</v>
      </c>
      <c r="C2071">
        <v>24.84</v>
      </c>
      <c r="D2071">
        <v>24.549999</v>
      </c>
      <c r="E2071">
        <v>24.82</v>
      </c>
      <c r="F2071">
        <v>24.82</v>
      </c>
      <c r="G2071">
        <v>102700</v>
      </c>
    </row>
    <row r="2072" spans="1:7" x14ac:dyDescent="0.25">
      <c r="A2072" s="19">
        <v>42866</v>
      </c>
      <c r="B2072">
        <v>25</v>
      </c>
      <c r="C2072">
        <v>25.209999</v>
      </c>
      <c r="D2072">
        <v>24.620000999999998</v>
      </c>
      <c r="E2072">
        <v>24.620000999999998</v>
      </c>
      <c r="F2072">
        <v>24.620000999999998</v>
      </c>
      <c r="G2072">
        <v>110000</v>
      </c>
    </row>
    <row r="2073" spans="1:7" x14ac:dyDescent="0.25">
      <c r="A2073" s="19">
        <v>42867</v>
      </c>
      <c r="B2073">
        <v>24.68</v>
      </c>
      <c r="C2073">
        <v>24.91</v>
      </c>
      <c r="D2073">
        <v>24.620000999999998</v>
      </c>
      <c r="E2073">
        <v>24.91</v>
      </c>
      <c r="F2073">
        <v>24.91</v>
      </c>
      <c r="G2073">
        <v>147300</v>
      </c>
    </row>
    <row r="2074" spans="1:7" x14ac:dyDescent="0.25">
      <c r="A2074" s="19">
        <v>42870</v>
      </c>
      <c r="B2074">
        <v>24.709999</v>
      </c>
      <c r="C2074">
        <v>24.76</v>
      </c>
      <c r="D2074">
        <v>24.68</v>
      </c>
      <c r="E2074">
        <v>24.68</v>
      </c>
      <c r="F2074">
        <v>24.68</v>
      </c>
      <c r="G2074">
        <v>140400</v>
      </c>
    </row>
    <row r="2075" spans="1:7" x14ac:dyDescent="0.25">
      <c r="A2075" s="19">
        <v>42871</v>
      </c>
      <c r="B2075">
        <v>24.700001</v>
      </c>
      <c r="C2075">
        <v>24.93</v>
      </c>
      <c r="D2075">
        <v>24.66</v>
      </c>
      <c r="E2075">
        <v>24.82</v>
      </c>
      <c r="F2075">
        <v>24.82</v>
      </c>
      <c r="G2075">
        <v>92300</v>
      </c>
    </row>
    <row r="2076" spans="1:7" x14ac:dyDescent="0.25">
      <c r="A2076" s="19">
        <v>42872</v>
      </c>
      <c r="B2076">
        <v>25.26</v>
      </c>
      <c r="C2076">
        <v>26.030000999999999</v>
      </c>
      <c r="D2076">
        <v>25.040001</v>
      </c>
      <c r="E2076">
        <v>26.02</v>
      </c>
      <c r="F2076">
        <v>26.02</v>
      </c>
      <c r="G2076">
        <v>387400</v>
      </c>
    </row>
    <row r="2077" spans="1:7" x14ac:dyDescent="0.25">
      <c r="A2077" s="19">
        <v>42873</v>
      </c>
      <c r="B2077">
        <v>25.639999</v>
      </c>
      <c r="C2077">
        <v>25.75</v>
      </c>
      <c r="D2077">
        <v>25.25</v>
      </c>
      <c r="E2077">
        <v>25.459999</v>
      </c>
      <c r="F2077">
        <v>25.459999</v>
      </c>
      <c r="G2077">
        <v>244300</v>
      </c>
    </row>
    <row r="2078" spans="1:7" x14ac:dyDescent="0.25">
      <c r="A2078" s="19">
        <v>42874</v>
      </c>
      <c r="B2078">
        <v>25.209999</v>
      </c>
      <c r="C2078">
        <v>25.25</v>
      </c>
      <c r="D2078">
        <v>24.700001</v>
      </c>
      <c r="E2078">
        <v>25.08</v>
      </c>
      <c r="F2078">
        <v>25.08</v>
      </c>
      <c r="G2078">
        <v>396800</v>
      </c>
    </row>
    <row r="2079" spans="1:7" x14ac:dyDescent="0.25">
      <c r="A2079" s="19">
        <v>42877</v>
      </c>
      <c r="B2079">
        <v>24.58</v>
      </c>
      <c r="C2079">
        <v>24.709999</v>
      </c>
      <c r="D2079">
        <v>24.48</v>
      </c>
      <c r="E2079">
        <v>24.610001</v>
      </c>
      <c r="F2079">
        <v>24.610001</v>
      </c>
      <c r="G2079">
        <v>129000</v>
      </c>
    </row>
    <row r="2080" spans="1:7" x14ac:dyDescent="0.25">
      <c r="A2080" s="19">
        <v>42878</v>
      </c>
      <c r="B2080">
        <v>24.49</v>
      </c>
      <c r="C2080">
        <v>24.799999</v>
      </c>
      <c r="D2080">
        <v>24.459999</v>
      </c>
      <c r="E2080">
        <v>24.73</v>
      </c>
      <c r="F2080">
        <v>24.73</v>
      </c>
      <c r="G2080">
        <v>142000</v>
      </c>
    </row>
    <row r="2081" spans="1:7" x14ac:dyDescent="0.25">
      <c r="A2081" s="19">
        <v>42879</v>
      </c>
      <c r="B2081">
        <v>24.76</v>
      </c>
      <c r="C2081">
        <v>24.92</v>
      </c>
      <c r="D2081">
        <v>24.59</v>
      </c>
      <c r="E2081">
        <v>24.639999</v>
      </c>
      <c r="F2081">
        <v>24.639999</v>
      </c>
      <c r="G2081">
        <v>168100</v>
      </c>
    </row>
    <row r="2082" spans="1:7" x14ac:dyDescent="0.25">
      <c r="A2082" s="19">
        <v>42880</v>
      </c>
      <c r="B2082">
        <v>24.52</v>
      </c>
      <c r="C2082">
        <v>24.73</v>
      </c>
      <c r="D2082">
        <v>24.51</v>
      </c>
      <c r="E2082">
        <v>24.709999</v>
      </c>
      <c r="F2082">
        <v>24.709999</v>
      </c>
      <c r="G2082">
        <v>114000</v>
      </c>
    </row>
    <row r="2083" spans="1:7" x14ac:dyDescent="0.25">
      <c r="A2083" s="19">
        <v>42881</v>
      </c>
      <c r="B2083">
        <v>24.77</v>
      </c>
      <c r="C2083">
        <v>24.77</v>
      </c>
      <c r="D2083">
        <v>24.57</v>
      </c>
      <c r="E2083">
        <v>24.6</v>
      </c>
      <c r="F2083">
        <v>24.6</v>
      </c>
      <c r="G2083">
        <v>67800</v>
      </c>
    </row>
    <row r="2084" spans="1:7" x14ac:dyDescent="0.25">
      <c r="A2084" s="19">
        <v>42885</v>
      </c>
      <c r="B2084">
        <v>24.629999000000002</v>
      </c>
      <c r="C2084">
        <v>24.629999000000002</v>
      </c>
      <c r="D2084">
        <v>24.219999000000001</v>
      </c>
      <c r="E2084">
        <v>24.219999000000001</v>
      </c>
      <c r="F2084">
        <v>24.219999000000001</v>
      </c>
      <c r="G2084">
        <v>147900</v>
      </c>
    </row>
    <row r="2085" spans="1:7" x14ac:dyDescent="0.25">
      <c r="A2085" s="19">
        <v>42886</v>
      </c>
      <c r="B2085">
        <v>24.129999000000002</v>
      </c>
      <c r="C2085">
        <v>24.469999000000001</v>
      </c>
      <c r="D2085">
        <v>24.120000999999998</v>
      </c>
      <c r="E2085">
        <v>24.23</v>
      </c>
      <c r="F2085">
        <v>24.23</v>
      </c>
      <c r="G2085">
        <v>106500</v>
      </c>
    </row>
    <row r="2086" spans="1:7" x14ac:dyDescent="0.25">
      <c r="A2086" s="19">
        <v>42887</v>
      </c>
      <c r="B2086">
        <v>24.129999000000002</v>
      </c>
      <c r="C2086">
        <v>24.18</v>
      </c>
      <c r="D2086">
        <v>24</v>
      </c>
      <c r="E2086">
        <v>24.01</v>
      </c>
      <c r="F2086">
        <v>24.01</v>
      </c>
      <c r="G2086">
        <v>71300</v>
      </c>
    </row>
    <row r="2087" spans="1:7" x14ac:dyDescent="0.25">
      <c r="A2087" s="19">
        <v>42888</v>
      </c>
      <c r="B2087">
        <v>24.09</v>
      </c>
      <c r="C2087">
        <v>24.17</v>
      </c>
      <c r="D2087">
        <v>23.950001</v>
      </c>
      <c r="E2087">
        <v>24.17</v>
      </c>
      <c r="F2087">
        <v>24.17</v>
      </c>
      <c r="G2087">
        <v>91100</v>
      </c>
    </row>
    <row r="2088" spans="1:7" x14ac:dyDescent="0.25">
      <c r="A2088" s="19">
        <v>42891</v>
      </c>
      <c r="B2088">
        <v>24.1</v>
      </c>
      <c r="C2088">
        <v>24.16</v>
      </c>
      <c r="D2088">
        <v>23.92</v>
      </c>
      <c r="E2088">
        <v>24.129999000000002</v>
      </c>
      <c r="F2088">
        <v>24.129999000000002</v>
      </c>
      <c r="G2088">
        <v>101900</v>
      </c>
    </row>
    <row r="2089" spans="1:7" x14ac:dyDescent="0.25">
      <c r="A2089" s="19">
        <v>42892</v>
      </c>
      <c r="B2089">
        <v>24.219999000000001</v>
      </c>
      <c r="C2089">
        <v>24.389999</v>
      </c>
      <c r="D2089">
        <v>24.09</v>
      </c>
      <c r="E2089">
        <v>24.360001</v>
      </c>
      <c r="F2089">
        <v>24.360001</v>
      </c>
      <c r="G2089">
        <v>118900</v>
      </c>
    </row>
    <row r="2090" spans="1:7" x14ac:dyDescent="0.25">
      <c r="A2090" s="19">
        <v>42893</v>
      </c>
      <c r="B2090">
        <v>24.209999</v>
      </c>
      <c r="C2090">
        <v>24.51</v>
      </c>
      <c r="D2090">
        <v>24.16</v>
      </c>
      <c r="E2090">
        <v>24.280000999999999</v>
      </c>
      <c r="F2090">
        <v>24.280000999999999</v>
      </c>
      <c r="G2090">
        <v>80500</v>
      </c>
    </row>
    <row r="2091" spans="1:7" x14ac:dyDescent="0.25">
      <c r="A2091" s="19">
        <v>42894</v>
      </c>
      <c r="B2091">
        <v>24.25</v>
      </c>
      <c r="C2091">
        <v>24.26</v>
      </c>
      <c r="D2091">
        <v>23.91</v>
      </c>
      <c r="E2091">
        <v>23.950001</v>
      </c>
      <c r="F2091">
        <v>23.950001</v>
      </c>
      <c r="G2091">
        <v>155800</v>
      </c>
    </row>
    <row r="2092" spans="1:7" x14ac:dyDescent="0.25">
      <c r="A2092" s="19">
        <v>42895</v>
      </c>
      <c r="B2092">
        <v>23.9</v>
      </c>
      <c r="C2092">
        <v>24.43</v>
      </c>
      <c r="D2092">
        <v>23.82</v>
      </c>
      <c r="E2092">
        <v>23.93</v>
      </c>
      <c r="F2092">
        <v>23.93</v>
      </c>
      <c r="G2092">
        <v>123300</v>
      </c>
    </row>
    <row r="2093" spans="1:7" x14ac:dyDescent="0.25">
      <c r="A2093" s="19">
        <v>42898</v>
      </c>
      <c r="B2093">
        <v>24.02</v>
      </c>
      <c r="C2093">
        <v>24.51</v>
      </c>
      <c r="D2093">
        <v>23.969999000000001</v>
      </c>
      <c r="E2093">
        <v>24.02</v>
      </c>
      <c r="F2093">
        <v>24.02</v>
      </c>
      <c r="G2093">
        <v>128100</v>
      </c>
    </row>
    <row r="2094" spans="1:7" x14ac:dyDescent="0.25">
      <c r="A2094" s="19">
        <v>42899</v>
      </c>
      <c r="B2094">
        <v>23.870000999999998</v>
      </c>
      <c r="C2094">
        <v>23.940000999999999</v>
      </c>
      <c r="D2094">
        <v>23.719999000000001</v>
      </c>
      <c r="E2094">
        <v>23.860001</v>
      </c>
      <c r="F2094">
        <v>23.860001</v>
      </c>
      <c r="G2094">
        <v>178600</v>
      </c>
    </row>
    <row r="2095" spans="1:7" x14ac:dyDescent="0.25">
      <c r="A2095" s="19">
        <v>42900</v>
      </c>
      <c r="B2095">
        <v>23.73</v>
      </c>
      <c r="C2095">
        <v>23.809999000000001</v>
      </c>
      <c r="D2095">
        <v>23.639999</v>
      </c>
      <c r="E2095">
        <v>23.639999</v>
      </c>
      <c r="F2095">
        <v>23.639999</v>
      </c>
      <c r="G2095">
        <v>142300</v>
      </c>
    </row>
    <row r="2096" spans="1:7" x14ac:dyDescent="0.25">
      <c r="A2096" s="19">
        <v>42901</v>
      </c>
      <c r="B2096">
        <v>23.940000999999999</v>
      </c>
      <c r="C2096">
        <v>23.98</v>
      </c>
      <c r="D2096">
        <v>23.65</v>
      </c>
      <c r="E2096">
        <v>23.700001</v>
      </c>
      <c r="F2096">
        <v>23.700001</v>
      </c>
      <c r="G2096">
        <v>95900</v>
      </c>
    </row>
    <row r="2097" spans="1:7" x14ac:dyDescent="0.25">
      <c r="A2097" s="19">
        <v>42902</v>
      </c>
      <c r="B2097">
        <v>23.65</v>
      </c>
      <c r="C2097">
        <v>23.83</v>
      </c>
      <c r="D2097">
        <v>23.440000999999999</v>
      </c>
      <c r="E2097">
        <v>23.49</v>
      </c>
      <c r="F2097">
        <v>23.49</v>
      </c>
      <c r="G2097">
        <v>182200</v>
      </c>
    </row>
    <row r="2098" spans="1:7" x14ac:dyDescent="0.25">
      <c r="A2098" s="19">
        <v>42905</v>
      </c>
      <c r="B2098">
        <v>23.16</v>
      </c>
      <c r="C2098">
        <v>23.219999000000001</v>
      </c>
      <c r="D2098">
        <v>23.02</v>
      </c>
      <c r="E2098">
        <v>23.030000999999999</v>
      </c>
      <c r="F2098">
        <v>23.030000999999999</v>
      </c>
      <c r="G2098">
        <v>186500</v>
      </c>
    </row>
    <row r="2099" spans="1:7" x14ac:dyDescent="0.25">
      <c r="A2099" s="19">
        <v>42906</v>
      </c>
      <c r="B2099">
        <v>23.17</v>
      </c>
      <c r="C2099">
        <v>23.440000999999999</v>
      </c>
      <c r="D2099">
        <v>23.059999000000001</v>
      </c>
      <c r="E2099">
        <v>23.15</v>
      </c>
      <c r="F2099">
        <v>23.15</v>
      </c>
      <c r="G2099">
        <v>131400</v>
      </c>
    </row>
    <row r="2100" spans="1:7" x14ac:dyDescent="0.25">
      <c r="A2100" s="19">
        <v>42907</v>
      </c>
      <c r="B2100">
        <v>22.98</v>
      </c>
      <c r="C2100">
        <v>23.1</v>
      </c>
      <c r="D2100">
        <v>22.91</v>
      </c>
      <c r="E2100">
        <v>22.969999000000001</v>
      </c>
      <c r="F2100">
        <v>22.969999000000001</v>
      </c>
      <c r="G2100">
        <v>125500</v>
      </c>
    </row>
    <row r="2101" spans="1:7" x14ac:dyDescent="0.25">
      <c r="A2101" s="19">
        <v>42908</v>
      </c>
      <c r="B2101">
        <v>22.950001</v>
      </c>
      <c r="C2101">
        <v>23.120000999999998</v>
      </c>
      <c r="D2101">
        <v>22.870000999999998</v>
      </c>
      <c r="E2101">
        <v>23.120000999999998</v>
      </c>
      <c r="F2101">
        <v>23.120000999999998</v>
      </c>
      <c r="G2101">
        <v>126000</v>
      </c>
    </row>
    <row r="2102" spans="1:7" x14ac:dyDescent="0.25">
      <c r="A2102" s="19">
        <v>42909</v>
      </c>
      <c r="B2102">
        <v>23.049999</v>
      </c>
      <c r="C2102">
        <v>23.08</v>
      </c>
      <c r="D2102">
        <v>22.870000999999998</v>
      </c>
      <c r="E2102">
        <v>22.93</v>
      </c>
      <c r="F2102">
        <v>22.93</v>
      </c>
      <c r="G2102">
        <v>73600</v>
      </c>
    </row>
    <row r="2103" spans="1:7" x14ac:dyDescent="0.25">
      <c r="A2103" s="19">
        <v>42912</v>
      </c>
      <c r="B2103">
        <v>22.719999000000001</v>
      </c>
      <c r="C2103">
        <v>22.84</v>
      </c>
      <c r="D2103">
        <v>22.51</v>
      </c>
      <c r="E2103">
        <v>22.51</v>
      </c>
      <c r="F2103">
        <v>22.51</v>
      </c>
      <c r="G2103">
        <v>198100</v>
      </c>
    </row>
    <row r="2104" spans="1:7" x14ac:dyDescent="0.25">
      <c r="A2104" s="19">
        <v>42913</v>
      </c>
      <c r="B2104">
        <v>22.52</v>
      </c>
      <c r="C2104">
        <v>22.77</v>
      </c>
      <c r="D2104">
        <v>22.370000999999998</v>
      </c>
      <c r="E2104">
        <v>22.73</v>
      </c>
      <c r="F2104">
        <v>22.73</v>
      </c>
      <c r="G2104">
        <v>170700</v>
      </c>
    </row>
    <row r="2105" spans="1:7" x14ac:dyDescent="0.25">
      <c r="A2105" s="19">
        <v>42914</v>
      </c>
      <c r="B2105">
        <v>22.41</v>
      </c>
      <c r="C2105">
        <v>22.540001</v>
      </c>
      <c r="D2105">
        <v>22.33</v>
      </c>
      <c r="E2105">
        <v>22.459999</v>
      </c>
      <c r="F2105">
        <v>22.459999</v>
      </c>
      <c r="G2105">
        <v>244300</v>
      </c>
    </row>
    <row r="2106" spans="1:7" x14ac:dyDescent="0.25">
      <c r="A2106" s="19">
        <v>42915</v>
      </c>
      <c r="B2106">
        <v>22.450001</v>
      </c>
      <c r="C2106">
        <v>23.59</v>
      </c>
      <c r="D2106">
        <v>22.450001</v>
      </c>
      <c r="E2106">
        <v>22.68</v>
      </c>
      <c r="F2106">
        <v>22.68</v>
      </c>
      <c r="G2106">
        <v>209100</v>
      </c>
    </row>
    <row r="2107" spans="1:7" x14ac:dyDescent="0.25">
      <c r="A2107" s="19">
        <v>42916</v>
      </c>
      <c r="B2107">
        <v>22.52</v>
      </c>
      <c r="C2107">
        <v>22.84</v>
      </c>
      <c r="D2107">
        <v>22.440000999999999</v>
      </c>
      <c r="E2107">
        <v>22.639999</v>
      </c>
      <c r="F2107">
        <v>22.639999</v>
      </c>
      <c r="G2107">
        <v>176400</v>
      </c>
    </row>
    <row r="2108" spans="1:7" x14ac:dyDescent="0.25">
      <c r="A2108" s="19">
        <v>42919</v>
      </c>
      <c r="B2108">
        <v>22.299999</v>
      </c>
      <c r="C2108">
        <v>22.75</v>
      </c>
      <c r="D2108">
        <v>22.24</v>
      </c>
      <c r="E2108">
        <v>22.75</v>
      </c>
      <c r="F2108">
        <v>22.75</v>
      </c>
      <c r="G2108">
        <v>103400</v>
      </c>
    </row>
    <row r="2109" spans="1:7" x14ac:dyDescent="0.25">
      <c r="A2109" s="19">
        <v>42921</v>
      </c>
      <c r="B2109">
        <v>22.74</v>
      </c>
      <c r="C2109">
        <v>23.049999</v>
      </c>
      <c r="D2109">
        <v>22.709999</v>
      </c>
      <c r="E2109">
        <v>22.790001</v>
      </c>
      <c r="F2109">
        <v>22.790001</v>
      </c>
      <c r="G2109">
        <v>148100</v>
      </c>
    </row>
    <row r="2110" spans="1:7" x14ac:dyDescent="0.25">
      <c r="A2110" s="19">
        <v>42922</v>
      </c>
      <c r="B2110">
        <v>22.98</v>
      </c>
      <c r="C2110">
        <v>23.379999000000002</v>
      </c>
      <c r="D2110">
        <v>22.92</v>
      </c>
      <c r="E2110">
        <v>23.280000999999999</v>
      </c>
      <c r="F2110">
        <v>23.280000999999999</v>
      </c>
      <c r="G2110">
        <v>220600</v>
      </c>
    </row>
    <row r="2111" spans="1:7" x14ac:dyDescent="0.25">
      <c r="A2111" s="19">
        <v>42923</v>
      </c>
      <c r="B2111">
        <v>23.040001</v>
      </c>
      <c r="C2111">
        <v>23.16</v>
      </c>
      <c r="D2111">
        <v>23.030000999999999</v>
      </c>
      <c r="E2111">
        <v>23.120000999999998</v>
      </c>
      <c r="F2111">
        <v>23.120000999999998</v>
      </c>
      <c r="G2111">
        <v>225900</v>
      </c>
    </row>
    <row r="2112" spans="1:7" x14ac:dyDescent="0.25">
      <c r="A2112" s="19">
        <v>42926</v>
      </c>
      <c r="B2112">
        <v>23.1</v>
      </c>
      <c r="C2112">
        <v>23.1</v>
      </c>
      <c r="D2112">
        <v>22.620000999999998</v>
      </c>
      <c r="E2112">
        <v>22.66</v>
      </c>
      <c r="F2112">
        <v>22.66</v>
      </c>
      <c r="G2112">
        <v>152600</v>
      </c>
    </row>
    <row r="2113" spans="1:7" x14ac:dyDescent="0.25">
      <c r="A2113" s="19">
        <v>42927</v>
      </c>
      <c r="B2113">
        <v>22.65</v>
      </c>
      <c r="C2113">
        <v>23</v>
      </c>
      <c r="D2113">
        <v>22.5</v>
      </c>
      <c r="E2113">
        <v>22.52</v>
      </c>
      <c r="F2113">
        <v>22.52</v>
      </c>
      <c r="G2113">
        <v>186500</v>
      </c>
    </row>
    <row r="2114" spans="1:7" x14ac:dyDescent="0.25">
      <c r="A2114" s="19">
        <v>42928</v>
      </c>
      <c r="B2114">
        <v>22.299999</v>
      </c>
      <c r="C2114">
        <v>22.35</v>
      </c>
      <c r="D2114">
        <v>22.120000999999998</v>
      </c>
      <c r="E2114">
        <v>22.209999</v>
      </c>
      <c r="F2114">
        <v>22.209999</v>
      </c>
      <c r="G2114">
        <v>154200</v>
      </c>
    </row>
    <row r="2115" spans="1:7" x14ac:dyDescent="0.25">
      <c r="A2115" s="19">
        <v>42929</v>
      </c>
      <c r="B2115">
        <v>22.17</v>
      </c>
      <c r="C2115">
        <v>22.17</v>
      </c>
      <c r="D2115">
        <v>21.93</v>
      </c>
      <c r="E2115">
        <v>22.1</v>
      </c>
      <c r="F2115">
        <v>22.1</v>
      </c>
      <c r="G2115">
        <v>152600</v>
      </c>
    </row>
    <row r="2116" spans="1:7" x14ac:dyDescent="0.25">
      <c r="A2116" s="19">
        <v>42930</v>
      </c>
      <c r="B2116">
        <v>22.09</v>
      </c>
      <c r="C2116">
        <v>22.129999000000002</v>
      </c>
      <c r="D2116">
        <v>21.790001</v>
      </c>
      <c r="E2116">
        <v>21.84</v>
      </c>
      <c r="F2116">
        <v>21.84</v>
      </c>
      <c r="G2116">
        <v>167800</v>
      </c>
    </row>
    <row r="2117" spans="1:7" x14ac:dyDescent="0.25">
      <c r="A2117" s="19">
        <v>42933</v>
      </c>
      <c r="B2117">
        <v>21.559999000000001</v>
      </c>
      <c r="C2117">
        <v>21.6</v>
      </c>
      <c r="D2117">
        <v>21.440000999999999</v>
      </c>
      <c r="E2117">
        <v>21.49</v>
      </c>
      <c r="F2117">
        <v>21.49</v>
      </c>
      <c r="G2117">
        <v>200800</v>
      </c>
    </row>
    <row r="2118" spans="1:7" x14ac:dyDescent="0.25">
      <c r="A2118" s="19">
        <v>42934</v>
      </c>
      <c r="B2118">
        <v>21.67</v>
      </c>
      <c r="C2118">
        <v>21.870000999999998</v>
      </c>
      <c r="D2118">
        <v>21.629999000000002</v>
      </c>
      <c r="E2118">
        <v>21.68</v>
      </c>
      <c r="F2118">
        <v>21.68</v>
      </c>
      <c r="G2118">
        <v>171500</v>
      </c>
    </row>
    <row r="2119" spans="1:7" x14ac:dyDescent="0.25">
      <c r="A2119" s="19">
        <v>42935</v>
      </c>
      <c r="B2119">
        <v>21.530000999999999</v>
      </c>
      <c r="C2119">
        <v>21.700001</v>
      </c>
      <c r="D2119">
        <v>21.379999000000002</v>
      </c>
      <c r="E2119">
        <v>21.620000999999998</v>
      </c>
      <c r="F2119">
        <v>21.620000999999998</v>
      </c>
      <c r="G2119">
        <v>300000</v>
      </c>
    </row>
    <row r="2120" spans="1:7" x14ac:dyDescent="0.25">
      <c r="A2120" s="19">
        <v>42936</v>
      </c>
      <c r="B2120">
        <v>21.57</v>
      </c>
      <c r="C2120">
        <v>21.74</v>
      </c>
      <c r="D2120">
        <v>21.530000999999999</v>
      </c>
      <c r="E2120">
        <v>21.57</v>
      </c>
      <c r="F2120">
        <v>21.57</v>
      </c>
      <c r="G2120">
        <v>132000</v>
      </c>
    </row>
    <row r="2121" spans="1:7" x14ac:dyDescent="0.25">
      <c r="A2121" s="19">
        <v>42937</v>
      </c>
      <c r="B2121">
        <v>21.639999</v>
      </c>
      <c r="C2121">
        <v>21.83</v>
      </c>
      <c r="D2121">
        <v>21.52</v>
      </c>
      <c r="E2121">
        <v>21.549999</v>
      </c>
      <c r="F2121">
        <v>21.549999</v>
      </c>
      <c r="G2121">
        <v>181500</v>
      </c>
    </row>
    <row r="2122" spans="1:7" x14ac:dyDescent="0.25">
      <c r="A2122" s="19">
        <v>42940</v>
      </c>
      <c r="B2122">
        <v>21.43</v>
      </c>
      <c r="C2122">
        <v>21.43</v>
      </c>
      <c r="D2122">
        <v>21.18</v>
      </c>
      <c r="E2122">
        <v>21.23</v>
      </c>
      <c r="F2122">
        <v>21.23</v>
      </c>
      <c r="G2122">
        <v>163000</v>
      </c>
    </row>
    <row r="2123" spans="1:7" x14ac:dyDescent="0.25">
      <c r="A2123" s="19">
        <v>42941</v>
      </c>
      <c r="B2123">
        <v>21.049999</v>
      </c>
      <c r="C2123">
        <v>21.24</v>
      </c>
      <c r="D2123">
        <v>21.030000999999999</v>
      </c>
      <c r="E2123">
        <v>21.24</v>
      </c>
      <c r="F2123">
        <v>21.24</v>
      </c>
      <c r="G2123">
        <v>191700</v>
      </c>
    </row>
    <row r="2124" spans="1:7" x14ac:dyDescent="0.25">
      <c r="A2124" s="19">
        <v>42942</v>
      </c>
      <c r="B2124">
        <v>21.139999</v>
      </c>
      <c r="C2124">
        <v>21.18</v>
      </c>
      <c r="D2124">
        <v>20.99</v>
      </c>
      <c r="E2124">
        <v>21.1</v>
      </c>
      <c r="F2124">
        <v>21.1</v>
      </c>
      <c r="G2124">
        <v>190300</v>
      </c>
    </row>
    <row r="2125" spans="1:7" x14ac:dyDescent="0.25">
      <c r="A2125" s="19">
        <v>42943</v>
      </c>
      <c r="B2125">
        <v>20.969999000000001</v>
      </c>
      <c r="C2125">
        <v>21.48</v>
      </c>
      <c r="D2125">
        <v>20.92</v>
      </c>
      <c r="E2125">
        <v>21.030000999999999</v>
      </c>
      <c r="F2125">
        <v>21.030000999999999</v>
      </c>
      <c r="G2125">
        <v>217700</v>
      </c>
    </row>
    <row r="2126" spans="1:7" x14ac:dyDescent="0.25">
      <c r="A2126" s="19">
        <v>42944</v>
      </c>
      <c r="B2126">
        <v>21.02</v>
      </c>
      <c r="C2126">
        <v>21.110001</v>
      </c>
      <c r="D2126">
        <v>20.93</v>
      </c>
      <c r="E2126">
        <v>21</v>
      </c>
      <c r="F2126">
        <v>21</v>
      </c>
      <c r="G2126">
        <v>157500</v>
      </c>
    </row>
    <row r="2127" spans="1:7" x14ac:dyDescent="0.25">
      <c r="A2127" s="19">
        <v>42947</v>
      </c>
      <c r="B2127">
        <v>20.98</v>
      </c>
      <c r="C2127">
        <v>21.07</v>
      </c>
      <c r="D2127">
        <v>20.860001</v>
      </c>
      <c r="E2127">
        <v>20.879999000000002</v>
      </c>
      <c r="F2127">
        <v>20.879999000000002</v>
      </c>
      <c r="G2127">
        <v>185200</v>
      </c>
    </row>
    <row r="2128" spans="1:7" x14ac:dyDescent="0.25">
      <c r="A2128" s="19">
        <v>42948</v>
      </c>
      <c r="B2128">
        <v>20.690000999999999</v>
      </c>
      <c r="C2128">
        <v>20.799999</v>
      </c>
      <c r="D2128">
        <v>20.610001</v>
      </c>
      <c r="E2128">
        <v>20.629999000000002</v>
      </c>
      <c r="F2128">
        <v>20.629999000000002</v>
      </c>
      <c r="G2128">
        <v>210300</v>
      </c>
    </row>
    <row r="2129" spans="1:7" x14ac:dyDescent="0.25">
      <c r="A2129" s="19">
        <v>42949</v>
      </c>
      <c r="B2129">
        <v>20.5</v>
      </c>
      <c r="C2129">
        <v>20.85</v>
      </c>
      <c r="D2129">
        <v>20.5</v>
      </c>
      <c r="E2129">
        <v>20.76</v>
      </c>
      <c r="F2129">
        <v>20.76</v>
      </c>
      <c r="G2129">
        <v>204300</v>
      </c>
    </row>
    <row r="2130" spans="1:7" x14ac:dyDescent="0.25">
      <c r="A2130" s="19">
        <v>42950</v>
      </c>
      <c r="B2130">
        <v>20.85</v>
      </c>
      <c r="C2130">
        <v>21.120000999999998</v>
      </c>
      <c r="D2130">
        <v>20.85</v>
      </c>
      <c r="E2130">
        <v>21.1</v>
      </c>
      <c r="F2130">
        <v>21.1</v>
      </c>
      <c r="G2130">
        <v>175200</v>
      </c>
    </row>
    <row r="2131" spans="1:7" x14ac:dyDescent="0.25">
      <c r="A2131" s="19">
        <v>42951</v>
      </c>
      <c r="B2131">
        <v>21.049999</v>
      </c>
      <c r="C2131">
        <v>21.190000999999999</v>
      </c>
      <c r="D2131">
        <v>20.889999</v>
      </c>
      <c r="E2131">
        <v>21.190000999999999</v>
      </c>
      <c r="F2131">
        <v>21.190000999999999</v>
      </c>
      <c r="G2131">
        <v>182600</v>
      </c>
    </row>
    <row r="2132" spans="1:7" x14ac:dyDescent="0.25">
      <c r="A2132" s="19">
        <v>42954</v>
      </c>
      <c r="B2132">
        <v>21.23</v>
      </c>
      <c r="C2132">
        <v>21.23</v>
      </c>
      <c r="D2132">
        <v>21.09</v>
      </c>
      <c r="E2132">
        <v>21.110001</v>
      </c>
      <c r="F2132">
        <v>21.110001</v>
      </c>
      <c r="G2132">
        <v>99700</v>
      </c>
    </row>
    <row r="2133" spans="1:7" x14ac:dyDescent="0.25">
      <c r="A2133" s="19">
        <v>42955</v>
      </c>
      <c r="B2133">
        <v>21.17</v>
      </c>
      <c r="C2133">
        <v>21.74</v>
      </c>
      <c r="D2133">
        <v>21.01</v>
      </c>
      <c r="E2133">
        <v>21.459999</v>
      </c>
      <c r="F2133">
        <v>21.459999</v>
      </c>
      <c r="G2133">
        <v>350100</v>
      </c>
    </row>
    <row r="2134" spans="1:7" x14ac:dyDescent="0.25">
      <c r="A2134" s="19">
        <v>42956</v>
      </c>
      <c r="B2134">
        <v>21.67</v>
      </c>
      <c r="C2134">
        <v>21.92</v>
      </c>
      <c r="D2134">
        <v>21.34</v>
      </c>
      <c r="E2134">
        <v>21.780000999999999</v>
      </c>
      <c r="F2134">
        <v>21.780000999999999</v>
      </c>
      <c r="G2134">
        <v>284000</v>
      </c>
    </row>
    <row r="2135" spans="1:7" x14ac:dyDescent="0.25">
      <c r="A2135" s="19">
        <v>42957</v>
      </c>
      <c r="B2135">
        <v>22.09</v>
      </c>
      <c r="C2135">
        <v>22.639999</v>
      </c>
      <c r="D2135">
        <v>22.08</v>
      </c>
      <c r="E2135">
        <v>22.43</v>
      </c>
      <c r="F2135">
        <v>22.43</v>
      </c>
      <c r="G2135">
        <v>931200</v>
      </c>
    </row>
    <row r="2136" spans="1:7" x14ac:dyDescent="0.25">
      <c r="A2136" s="19">
        <v>42958</v>
      </c>
      <c r="B2136">
        <v>22.77</v>
      </c>
      <c r="C2136">
        <v>23.299999</v>
      </c>
      <c r="D2136">
        <v>22.49</v>
      </c>
      <c r="E2136">
        <v>23.200001</v>
      </c>
      <c r="F2136">
        <v>23.200001</v>
      </c>
      <c r="G2136">
        <v>602800</v>
      </c>
    </row>
    <row r="2137" spans="1:7" x14ac:dyDescent="0.25">
      <c r="A2137" s="19">
        <v>42961</v>
      </c>
      <c r="B2137">
        <v>22.450001</v>
      </c>
      <c r="C2137">
        <v>22.48</v>
      </c>
      <c r="D2137">
        <v>21.68</v>
      </c>
      <c r="E2137">
        <v>21.709999</v>
      </c>
      <c r="F2137">
        <v>21.709999</v>
      </c>
      <c r="G2137">
        <v>419800</v>
      </c>
    </row>
    <row r="2138" spans="1:7" x14ac:dyDescent="0.25">
      <c r="A2138" s="19">
        <v>42962</v>
      </c>
      <c r="B2138">
        <v>21.32</v>
      </c>
      <c r="C2138">
        <v>21.82</v>
      </c>
      <c r="D2138">
        <v>21.32</v>
      </c>
      <c r="E2138">
        <v>21.74</v>
      </c>
      <c r="F2138">
        <v>21.74</v>
      </c>
      <c r="G2138">
        <v>447200</v>
      </c>
    </row>
    <row r="2139" spans="1:7" x14ac:dyDescent="0.25">
      <c r="A2139" s="19">
        <v>42963</v>
      </c>
      <c r="B2139">
        <v>21.799999</v>
      </c>
      <c r="C2139">
        <v>21.799999</v>
      </c>
      <c r="D2139">
        <v>21.41</v>
      </c>
      <c r="E2139">
        <v>21.52</v>
      </c>
      <c r="F2139">
        <v>21.52</v>
      </c>
      <c r="G2139">
        <v>582300</v>
      </c>
    </row>
    <row r="2140" spans="1:7" x14ac:dyDescent="0.25">
      <c r="A2140" s="19">
        <v>42964</v>
      </c>
      <c r="B2140">
        <v>21.799999</v>
      </c>
      <c r="C2140">
        <v>22.9</v>
      </c>
      <c r="D2140">
        <v>21.629999000000002</v>
      </c>
      <c r="E2140">
        <v>22.809999000000001</v>
      </c>
      <c r="F2140">
        <v>22.809999000000001</v>
      </c>
      <c r="G2140">
        <v>1251500</v>
      </c>
    </row>
    <row r="2141" spans="1:7" x14ac:dyDescent="0.25">
      <c r="A2141" s="19">
        <v>42965</v>
      </c>
      <c r="B2141">
        <v>22.530000999999999</v>
      </c>
      <c r="C2141">
        <v>22.77</v>
      </c>
      <c r="D2141">
        <v>22</v>
      </c>
      <c r="E2141">
        <v>22.51</v>
      </c>
      <c r="F2141">
        <v>22.51</v>
      </c>
      <c r="G2141">
        <v>608000</v>
      </c>
    </row>
    <row r="2142" spans="1:7" x14ac:dyDescent="0.25">
      <c r="A2142" s="19">
        <v>42968</v>
      </c>
      <c r="B2142">
        <v>22.549999</v>
      </c>
      <c r="C2142">
        <v>22.709999</v>
      </c>
      <c r="D2142">
        <v>22.309999000000001</v>
      </c>
      <c r="E2142">
        <v>22.35</v>
      </c>
      <c r="F2142">
        <v>22.35</v>
      </c>
      <c r="G2142">
        <v>260800</v>
      </c>
    </row>
    <row r="2143" spans="1:7" x14ac:dyDescent="0.25">
      <c r="A2143" s="19">
        <v>42969</v>
      </c>
      <c r="B2143">
        <v>22.049999</v>
      </c>
      <c r="C2143">
        <v>22.049999</v>
      </c>
      <c r="D2143">
        <v>21.59</v>
      </c>
      <c r="E2143">
        <v>21.59</v>
      </c>
      <c r="F2143">
        <v>21.59</v>
      </c>
      <c r="G2143">
        <v>158900</v>
      </c>
    </row>
    <row r="2144" spans="1:7" x14ac:dyDescent="0.25">
      <c r="A2144" s="19">
        <v>42970</v>
      </c>
      <c r="B2144">
        <v>21.969999000000001</v>
      </c>
      <c r="C2144">
        <v>21.98</v>
      </c>
      <c r="D2144">
        <v>21.67</v>
      </c>
      <c r="E2144">
        <v>21.77</v>
      </c>
      <c r="F2144">
        <v>21.77</v>
      </c>
      <c r="G2144">
        <v>231800</v>
      </c>
    </row>
    <row r="2145" spans="1:7" x14ac:dyDescent="0.25">
      <c r="A2145" s="19">
        <v>42971</v>
      </c>
      <c r="B2145">
        <v>21.68</v>
      </c>
      <c r="C2145">
        <v>22.18</v>
      </c>
      <c r="D2145">
        <v>21.59</v>
      </c>
      <c r="E2145">
        <v>22.030000999999999</v>
      </c>
      <c r="F2145">
        <v>22.030000999999999</v>
      </c>
      <c r="G2145">
        <v>235400</v>
      </c>
    </row>
    <row r="2146" spans="1:7" x14ac:dyDescent="0.25">
      <c r="A2146" s="19">
        <v>42972</v>
      </c>
      <c r="B2146">
        <v>21.809999000000001</v>
      </c>
      <c r="C2146">
        <v>22.02</v>
      </c>
      <c r="D2146">
        <v>21.73</v>
      </c>
      <c r="E2146">
        <v>21.860001</v>
      </c>
      <c r="F2146">
        <v>21.860001</v>
      </c>
      <c r="G2146">
        <v>239400</v>
      </c>
    </row>
    <row r="2147" spans="1:7" x14ac:dyDescent="0.25">
      <c r="A2147" s="19">
        <v>42975</v>
      </c>
      <c r="B2147">
        <v>21.73</v>
      </c>
      <c r="C2147">
        <v>21.91</v>
      </c>
      <c r="D2147">
        <v>21.700001</v>
      </c>
      <c r="E2147">
        <v>21.74</v>
      </c>
      <c r="F2147">
        <v>21.74</v>
      </c>
      <c r="G2147">
        <v>174600</v>
      </c>
    </row>
    <row r="2148" spans="1:7" x14ac:dyDescent="0.25">
      <c r="A2148" s="19">
        <v>42976</v>
      </c>
      <c r="B2148">
        <v>22.290001</v>
      </c>
      <c r="C2148">
        <v>22.32</v>
      </c>
      <c r="D2148">
        <v>21.780000999999999</v>
      </c>
      <c r="E2148">
        <v>21.84</v>
      </c>
      <c r="F2148">
        <v>21.84</v>
      </c>
      <c r="G2148">
        <v>175600</v>
      </c>
    </row>
    <row r="2149" spans="1:7" x14ac:dyDescent="0.25">
      <c r="A2149" s="19">
        <v>42977</v>
      </c>
      <c r="B2149">
        <v>21.780000999999999</v>
      </c>
      <c r="C2149">
        <v>21.91</v>
      </c>
      <c r="D2149">
        <v>21.73</v>
      </c>
      <c r="E2149">
        <v>21.889999</v>
      </c>
      <c r="F2149">
        <v>21.889999</v>
      </c>
      <c r="G2149">
        <v>169700</v>
      </c>
    </row>
    <row r="2150" spans="1:7" x14ac:dyDescent="0.25">
      <c r="A2150" s="19">
        <v>42978</v>
      </c>
      <c r="B2150">
        <v>21.83</v>
      </c>
      <c r="C2150">
        <v>21.959999</v>
      </c>
      <c r="D2150">
        <v>21.690000999999999</v>
      </c>
      <c r="E2150">
        <v>21.700001</v>
      </c>
      <c r="F2150">
        <v>21.700001</v>
      </c>
      <c r="G2150">
        <v>129600</v>
      </c>
    </row>
    <row r="2151" spans="1:7" x14ac:dyDescent="0.25">
      <c r="A2151" s="19">
        <v>42979</v>
      </c>
      <c r="B2151">
        <v>21.610001</v>
      </c>
      <c r="C2151">
        <v>21.700001</v>
      </c>
      <c r="D2151">
        <v>21.52</v>
      </c>
      <c r="E2151">
        <v>21.65</v>
      </c>
      <c r="F2151">
        <v>21.65</v>
      </c>
      <c r="G2151">
        <v>285800</v>
      </c>
    </row>
    <row r="2152" spans="1:7" x14ac:dyDescent="0.25">
      <c r="A2152" s="19">
        <v>42983</v>
      </c>
      <c r="B2152">
        <v>21.969999000000001</v>
      </c>
      <c r="C2152">
        <v>22.42</v>
      </c>
      <c r="D2152">
        <v>21.860001</v>
      </c>
      <c r="E2152">
        <v>21.99</v>
      </c>
      <c r="F2152">
        <v>21.99</v>
      </c>
      <c r="G2152">
        <v>232100</v>
      </c>
    </row>
    <row r="2153" spans="1:7" x14ac:dyDescent="0.25">
      <c r="A2153" s="19">
        <v>42984</v>
      </c>
      <c r="B2153">
        <v>21.76</v>
      </c>
      <c r="C2153">
        <v>22.23</v>
      </c>
      <c r="D2153">
        <v>21.74</v>
      </c>
      <c r="E2153">
        <v>22.110001</v>
      </c>
      <c r="F2153">
        <v>22.110001</v>
      </c>
      <c r="G2153">
        <v>189400</v>
      </c>
    </row>
    <row r="2154" spans="1:7" x14ac:dyDescent="0.25">
      <c r="A2154" s="19">
        <v>42985</v>
      </c>
      <c r="B2154">
        <v>22.139999</v>
      </c>
      <c r="C2154">
        <v>22.4</v>
      </c>
      <c r="D2154">
        <v>22.040001</v>
      </c>
      <c r="E2154">
        <v>22.16</v>
      </c>
      <c r="F2154">
        <v>22.16</v>
      </c>
      <c r="G2154">
        <v>289700</v>
      </c>
    </row>
    <row r="2155" spans="1:7" x14ac:dyDescent="0.25">
      <c r="A2155" s="19">
        <v>42986</v>
      </c>
      <c r="B2155">
        <v>22.370000999999998</v>
      </c>
      <c r="C2155">
        <v>22.530000999999999</v>
      </c>
      <c r="D2155">
        <v>22.299999</v>
      </c>
      <c r="E2155">
        <v>22.469999000000001</v>
      </c>
      <c r="F2155">
        <v>22.469999000000001</v>
      </c>
      <c r="G2155">
        <v>169600</v>
      </c>
    </row>
    <row r="2156" spans="1:7" x14ac:dyDescent="0.25">
      <c r="A2156" s="19">
        <v>42989</v>
      </c>
      <c r="B2156">
        <v>22.110001</v>
      </c>
      <c r="C2156">
        <v>22.16</v>
      </c>
      <c r="D2156">
        <v>21.93</v>
      </c>
      <c r="E2156">
        <v>22.02</v>
      </c>
      <c r="F2156">
        <v>22.02</v>
      </c>
      <c r="G2156">
        <v>266000</v>
      </c>
    </row>
    <row r="2157" spans="1:7" x14ac:dyDescent="0.25">
      <c r="A2157" s="19">
        <v>42990</v>
      </c>
      <c r="B2157">
        <v>21.860001</v>
      </c>
      <c r="C2157">
        <v>22.030000999999999</v>
      </c>
      <c r="D2157">
        <v>21.719999000000001</v>
      </c>
      <c r="E2157">
        <v>21.719999000000001</v>
      </c>
      <c r="F2157">
        <v>21.719999000000001</v>
      </c>
      <c r="G2157">
        <v>159400</v>
      </c>
    </row>
    <row r="2158" spans="1:7" x14ac:dyDescent="0.25">
      <c r="A2158" s="19">
        <v>42991</v>
      </c>
      <c r="B2158">
        <v>21.719999000000001</v>
      </c>
      <c r="C2158">
        <v>21.719999000000001</v>
      </c>
      <c r="D2158">
        <v>21.34</v>
      </c>
      <c r="E2158">
        <v>21.34</v>
      </c>
      <c r="F2158">
        <v>21.34</v>
      </c>
      <c r="G2158">
        <v>231000</v>
      </c>
    </row>
    <row r="2159" spans="1:7" x14ac:dyDescent="0.25">
      <c r="A2159" s="19">
        <v>42992</v>
      </c>
      <c r="B2159">
        <v>21.4</v>
      </c>
      <c r="C2159">
        <v>21.48</v>
      </c>
      <c r="D2159">
        <v>21.18</v>
      </c>
      <c r="E2159">
        <v>21.469999000000001</v>
      </c>
      <c r="F2159">
        <v>21.469999000000001</v>
      </c>
      <c r="G2159">
        <v>146500</v>
      </c>
    </row>
    <row r="2160" spans="1:7" x14ac:dyDescent="0.25">
      <c r="A2160" s="19">
        <v>42993</v>
      </c>
      <c r="B2160">
        <v>21.48</v>
      </c>
      <c r="C2160">
        <v>21.51</v>
      </c>
      <c r="D2160">
        <v>21.33</v>
      </c>
      <c r="E2160">
        <v>21.379999000000002</v>
      </c>
      <c r="F2160">
        <v>21.379999000000002</v>
      </c>
      <c r="G2160">
        <v>185900</v>
      </c>
    </row>
    <row r="2161" spans="1:7" x14ac:dyDescent="0.25">
      <c r="A2161" s="19">
        <v>42996</v>
      </c>
      <c r="B2161">
        <v>21.27</v>
      </c>
      <c r="C2161">
        <v>21.379999000000002</v>
      </c>
      <c r="D2161">
        <v>20.860001</v>
      </c>
      <c r="E2161">
        <v>20.860001</v>
      </c>
      <c r="F2161">
        <v>20.860001</v>
      </c>
      <c r="G2161">
        <v>472300</v>
      </c>
    </row>
    <row r="2162" spans="1:7" x14ac:dyDescent="0.25">
      <c r="A2162" s="19">
        <v>42997</v>
      </c>
      <c r="B2162">
        <v>20.9</v>
      </c>
      <c r="C2162">
        <v>21.200001</v>
      </c>
      <c r="D2162">
        <v>20.85</v>
      </c>
      <c r="E2162">
        <v>21.129999000000002</v>
      </c>
      <c r="F2162">
        <v>21.129999000000002</v>
      </c>
      <c r="G2162">
        <v>159500</v>
      </c>
    </row>
    <row r="2163" spans="1:7" x14ac:dyDescent="0.25">
      <c r="A2163" s="19">
        <v>42998</v>
      </c>
      <c r="B2163">
        <v>21</v>
      </c>
      <c r="C2163">
        <v>21.27</v>
      </c>
      <c r="D2163">
        <v>20.93</v>
      </c>
      <c r="E2163">
        <v>20.959999</v>
      </c>
      <c r="F2163">
        <v>20.959999</v>
      </c>
      <c r="G2163">
        <v>315900</v>
      </c>
    </row>
    <row r="2164" spans="1:7" x14ac:dyDescent="0.25">
      <c r="A2164" s="19">
        <v>42999</v>
      </c>
      <c r="B2164">
        <v>20.879999000000002</v>
      </c>
      <c r="C2164">
        <v>21.049999</v>
      </c>
      <c r="D2164">
        <v>20.85</v>
      </c>
      <c r="E2164">
        <v>21.040001</v>
      </c>
      <c r="F2164">
        <v>21.040001</v>
      </c>
      <c r="G2164">
        <v>283700</v>
      </c>
    </row>
    <row r="2165" spans="1:7" x14ac:dyDescent="0.25">
      <c r="A2165" s="19">
        <v>43000</v>
      </c>
      <c r="B2165">
        <v>21.219999000000001</v>
      </c>
      <c r="C2165">
        <v>21.379999000000002</v>
      </c>
      <c r="D2165">
        <v>21.110001</v>
      </c>
      <c r="E2165">
        <v>21.219999000000001</v>
      </c>
      <c r="F2165">
        <v>21.219999000000001</v>
      </c>
      <c r="G2165">
        <v>153800</v>
      </c>
    </row>
    <row r="2166" spans="1:7" x14ac:dyDescent="0.25">
      <c r="A2166" s="19">
        <v>43003</v>
      </c>
      <c r="B2166">
        <v>21.25</v>
      </c>
      <c r="C2166">
        <v>21.57</v>
      </c>
      <c r="D2166">
        <v>21.16</v>
      </c>
      <c r="E2166">
        <v>21.16</v>
      </c>
      <c r="F2166">
        <v>21.16</v>
      </c>
      <c r="G2166">
        <v>219000</v>
      </c>
    </row>
    <row r="2167" spans="1:7" x14ac:dyDescent="0.25">
      <c r="A2167" s="19">
        <v>43004</v>
      </c>
      <c r="B2167">
        <v>21.07</v>
      </c>
      <c r="C2167">
        <v>21.17</v>
      </c>
      <c r="D2167">
        <v>20.950001</v>
      </c>
      <c r="E2167">
        <v>21.030000999999999</v>
      </c>
      <c r="F2167">
        <v>21.030000999999999</v>
      </c>
      <c r="G2167">
        <v>137100</v>
      </c>
    </row>
    <row r="2168" spans="1:7" x14ac:dyDescent="0.25">
      <c r="A2168" s="19">
        <v>43005</v>
      </c>
      <c r="B2168">
        <v>20.879999000000002</v>
      </c>
      <c r="C2168">
        <v>21.08</v>
      </c>
      <c r="D2168">
        <v>20.879999000000002</v>
      </c>
      <c r="E2168">
        <v>20.99</v>
      </c>
      <c r="F2168">
        <v>20.99</v>
      </c>
      <c r="G2168">
        <v>55300</v>
      </c>
    </row>
    <row r="2169" spans="1:7" x14ac:dyDescent="0.25">
      <c r="A2169" s="19">
        <v>43006</v>
      </c>
      <c r="B2169">
        <v>21.02</v>
      </c>
      <c r="C2169">
        <v>21.07</v>
      </c>
      <c r="D2169">
        <v>20.9</v>
      </c>
      <c r="E2169">
        <v>20.969999000000001</v>
      </c>
      <c r="F2169">
        <v>20.969999000000001</v>
      </c>
      <c r="G2169">
        <v>106600</v>
      </c>
    </row>
    <row r="2170" spans="1:7" x14ac:dyDescent="0.25">
      <c r="A2170" s="19">
        <v>43007</v>
      </c>
      <c r="B2170">
        <v>20.91</v>
      </c>
      <c r="C2170">
        <v>21</v>
      </c>
      <c r="D2170">
        <v>20.77</v>
      </c>
      <c r="E2170">
        <v>20.809999000000001</v>
      </c>
      <c r="F2170">
        <v>20.809999000000001</v>
      </c>
      <c r="G2170">
        <v>109000</v>
      </c>
    </row>
    <row r="2171" spans="1:7" x14ac:dyDescent="0.25">
      <c r="A2171" s="19">
        <v>43010</v>
      </c>
      <c r="B2171">
        <v>20.75</v>
      </c>
      <c r="C2171">
        <v>20.76</v>
      </c>
      <c r="D2171">
        <v>20.41</v>
      </c>
      <c r="E2171">
        <v>20.41</v>
      </c>
      <c r="F2171">
        <v>20.41</v>
      </c>
      <c r="G2171">
        <v>177600</v>
      </c>
    </row>
    <row r="2172" spans="1:7" x14ac:dyDescent="0.25">
      <c r="A2172" s="19">
        <v>43011</v>
      </c>
      <c r="B2172">
        <v>20.32</v>
      </c>
      <c r="C2172">
        <v>20.440000999999999</v>
      </c>
      <c r="D2172">
        <v>20.299999</v>
      </c>
      <c r="E2172">
        <v>20.350000000000001</v>
      </c>
      <c r="F2172">
        <v>20.350000000000001</v>
      </c>
      <c r="G2172">
        <v>57800</v>
      </c>
    </row>
    <row r="2173" spans="1:7" x14ac:dyDescent="0.25">
      <c r="A2173" s="19">
        <v>43012</v>
      </c>
      <c r="B2173">
        <v>20.389999</v>
      </c>
      <c r="C2173">
        <v>20.469999000000001</v>
      </c>
      <c r="D2173">
        <v>20.360001</v>
      </c>
      <c r="E2173">
        <v>20.389999</v>
      </c>
      <c r="F2173">
        <v>20.389999</v>
      </c>
      <c r="G2173">
        <v>65400</v>
      </c>
    </row>
    <row r="2174" spans="1:7" x14ac:dyDescent="0.25">
      <c r="A2174" s="19">
        <v>43013</v>
      </c>
      <c r="B2174">
        <v>20.370000999999998</v>
      </c>
      <c r="C2174">
        <v>20.379999000000002</v>
      </c>
      <c r="D2174">
        <v>20.079999999999998</v>
      </c>
      <c r="E2174">
        <v>20.110001</v>
      </c>
      <c r="F2174">
        <v>20.110001</v>
      </c>
      <c r="G2174">
        <v>85400</v>
      </c>
    </row>
    <row r="2175" spans="1:7" x14ac:dyDescent="0.25">
      <c r="A2175" s="19">
        <v>43014</v>
      </c>
      <c r="B2175">
        <v>20.120000999999998</v>
      </c>
      <c r="C2175">
        <v>20.290001</v>
      </c>
      <c r="D2175">
        <v>20.100000000000001</v>
      </c>
      <c r="E2175">
        <v>20.170000000000002</v>
      </c>
      <c r="F2175">
        <v>20.170000000000002</v>
      </c>
      <c r="G2175">
        <v>77100</v>
      </c>
    </row>
    <row r="2176" spans="1:7" x14ac:dyDescent="0.25">
      <c r="A2176" s="19">
        <v>43017</v>
      </c>
      <c r="B2176">
        <v>20.049999</v>
      </c>
      <c r="C2176">
        <v>20.450001</v>
      </c>
      <c r="D2176">
        <v>20.049999</v>
      </c>
      <c r="E2176">
        <v>20.41</v>
      </c>
      <c r="F2176">
        <v>20.41</v>
      </c>
      <c r="G2176">
        <v>144600</v>
      </c>
    </row>
    <row r="2177" spans="1:7" x14ac:dyDescent="0.25">
      <c r="A2177" s="19">
        <v>43018</v>
      </c>
      <c r="B2177">
        <v>20.260000000000002</v>
      </c>
      <c r="C2177">
        <v>20.440000999999999</v>
      </c>
      <c r="D2177">
        <v>20.190000999999999</v>
      </c>
      <c r="E2177">
        <v>20.209999</v>
      </c>
      <c r="F2177">
        <v>20.209999</v>
      </c>
      <c r="G2177">
        <v>213800</v>
      </c>
    </row>
    <row r="2178" spans="1:7" x14ac:dyDescent="0.25">
      <c r="A2178" s="19">
        <v>43019</v>
      </c>
      <c r="B2178">
        <v>20.209999</v>
      </c>
      <c r="C2178">
        <v>20.239999999999998</v>
      </c>
      <c r="D2178">
        <v>19.989999999999998</v>
      </c>
      <c r="E2178">
        <v>20</v>
      </c>
      <c r="F2178">
        <v>20</v>
      </c>
      <c r="G2178">
        <v>112000</v>
      </c>
    </row>
    <row r="2179" spans="1:7" x14ac:dyDescent="0.25">
      <c r="A2179" s="19">
        <v>43020</v>
      </c>
      <c r="B2179">
        <v>20.079999999999998</v>
      </c>
      <c r="C2179">
        <v>20.129999000000002</v>
      </c>
      <c r="D2179">
        <v>19.879999000000002</v>
      </c>
      <c r="E2179">
        <v>20.030000999999999</v>
      </c>
      <c r="F2179">
        <v>20.030000999999999</v>
      </c>
      <c r="G2179">
        <v>189800</v>
      </c>
    </row>
    <row r="2180" spans="1:7" x14ac:dyDescent="0.25">
      <c r="A2180" s="19">
        <v>43021</v>
      </c>
      <c r="B2180">
        <v>19.850000000000001</v>
      </c>
      <c r="C2180">
        <v>19.889999</v>
      </c>
      <c r="D2180">
        <v>19.73</v>
      </c>
      <c r="E2180">
        <v>19.829999999999998</v>
      </c>
      <c r="F2180">
        <v>19.829999999999998</v>
      </c>
      <c r="G2180">
        <v>134400</v>
      </c>
    </row>
    <row r="2181" spans="1:7" x14ac:dyDescent="0.25">
      <c r="A2181" s="19">
        <v>43024</v>
      </c>
      <c r="B2181">
        <v>19.68</v>
      </c>
      <c r="C2181">
        <v>19.690000999999999</v>
      </c>
      <c r="D2181">
        <v>19.530000999999999</v>
      </c>
      <c r="E2181">
        <v>19.530000999999999</v>
      </c>
      <c r="F2181">
        <v>19.530000999999999</v>
      </c>
      <c r="G2181">
        <v>220100</v>
      </c>
    </row>
    <row r="2182" spans="1:7" x14ac:dyDescent="0.25">
      <c r="A2182" s="19">
        <v>43025</v>
      </c>
      <c r="B2182">
        <v>19.549999</v>
      </c>
      <c r="C2182">
        <v>19.68</v>
      </c>
      <c r="D2182">
        <v>19.469999000000001</v>
      </c>
      <c r="E2182">
        <v>19.469999000000001</v>
      </c>
      <c r="F2182">
        <v>19.469999000000001</v>
      </c>
      <c r="G2182">
        <v>185300</v>
      </c>
    </row>
    <row r="2183" spans="1:7" x14ac:dyDescent="0.25">
      <c r="A2183" s="19">
        <v>43026</v>
      </c>
      <c r="B2183">
        <v>19.440000999999999</v>
      </c>
      <c r="C2183">
        <v>19.57</v>
      </c>
      <c r="D2183">
        <v>19.299999</v>
      </c>
      <c r="E2183">
        <v>19.549999</v>
      </c>
      <c r="F2183">
        <v>19.549999</v>
      </c>
      <c r="G2183">
        <v>250100</v>
      </c>
    </row>
    <row r="2184" spans="1:7" x14ac:dyDescent="0.25">
      <c r="A2184" s="19">
        <v>43027</v>
      </c>
      <c r="B2184">
        <v>19.82</v>
      </c>
      <c r="C2184">
        <v>19.940000999999999</v>
      </c>
      <c r="D2184">
        <v>19.440000999999999</v>
      </c>
      <c r="E2184">
        <v>19.440000999999999</v>
      </c>
      <c r="F2184">
        <v>19.440000999999999</v>
      </c>
      <c r="G2184">
        <v>225600</v>
      </c>
    </row>
    <row r="2185" spans="1:7" x14ac:dyDescent="0.25">
      <c r="A2185" s="19">
        <v>43028</v>
      </c>
      <c r="B2185">
        <v>19.260000000000002</v>
      </c>
      <c r="C2185">
        <v>19.309999000000001</v>
      </c>
      <c r="D2185">
        <v>19.23</v>
      </c>
      <c r="E2185">
        <v>19.23</v>
      </c>
      <c r="F2185">
        <v>19.23</v>
      </c>
      <c r="G2185">
        <v>147700</v>
      </c>
    </row>
    <row r="2186" spans="1:7" x14ac:dyDescent="0.25">
      <c r="A2186" s="19">
        <v>43031</v>
      </c>
      <c r="B2186">
        <v>19.170000000000002</v>
      </c>
      <c r="C2186">
        <v>19.57</v>
      </c>
      <c r="D2186">
        <v>19.129999000000002</v>
      </c>
      <c r="E2186">
        <v>19.48</v>
      </c>
      <c r="F2186">
        <v>19.48</v>
      </c>
      <c r="G2186">
        <v>189400</v>
      </c>
    </row>
    <row r="2187" spans="1:7" x14ac:dyDescent="0.25">
      <c r="A2187" s="19">
        <v>43032</v>
      </c>
      <c r="B2187">
        <v>19.350000000000001</v>
      </c>
      <c r="C2187">
        <v>19.559999000000001</v>
      </c>
      <c r="D2187">
        <v>19.309999000000001</v>
      </c>
      <c r="E2187">
        <v>19.530000999999999</v>
      </c>
      <c r="F2187">
        <v>19.530000999999999</v>
      </c>
      <c r="G2187">
        <v>200400</v>
      </c>
    </row>
    <row r="2188" spans="1:7" x14ac:dyDescent="0.25">
      <c r="A2188" s="19">
        <v>43033</v>
      </c>
      <c r="B2188">
        <v>19.629999000000002</v>
      </c>
      <c r="C2188">
        <v>20.290001</v>
      </c>
      <c r="D2188">
        <v>19.600000000000001</v>
      </c>
      <c r="E2188">
        <v>19.829999999999998</v>
      </c>
      <c r="F2188">
        <v>19.829999999999998</v>
      </c>
      <c r="G2188">
        <v>288100</v>
      </c>
    </row>
    <row r="2189" spans="1:7" x14ac:dyDescent="0.25">
      <c r="A2189" s="19">
        <v>43034</v>
      </c>
      <c r="B2189">
        <v>19.700001</v>
      </c>
      <c r="C2189">
        <v>19.709999</v>
      </c>
      <c r="D2189">
        <v>19.540001</v>
      </c>
      <c r="E2189">
        <v>19.66</v>
      </c>
      <c r="F2189">
        <v>19.66</v>
      </c>
      <c r="G2189">
        <v>207100</v>
      </c>
    </row>
    <row r="2190" spans="1:7" x14ac:dyDescent="0.25">
      <c r="A2190" s="19">
        <v>43035</v>
      </c>
      <c r="B2190">
        <v>19.510000000000002</v>
      </c>
      <c r="C2190">
        <v>19.629999000000002</v>
      </c>
      <c r="D2190">
        <v>19.170000000000002</v>
      </c>
      <c r="E2190">
        <v>19.25</v>
      </c>
      <c r="F2190">
        <v>19.25</v>
      </c>
      <c r="G2190">
        <v>332900</v>
      </c>
    </row>
    <row r="2191" spans="1:7" x14ac:dyDescent="0.25">
      <c r="A2191" s="19">
        <v>43038</v>
      </c>
      <c r="B2191">
        <v>19.510000000000002</v>
      </c>
      <c r="C2191">
        <v>19.510000000000002</v>
      </c>
      <c r="D2191">
        <v>19.07</v>
      </c>
      <c r="E2191">
        <v>19.219999000000001</v>
      </c>
      <c r="F2191">
        <v>19.219999000000001</v>
      </c>
      <c r="G2191">
        <v>212300</v>
      </c>
    </row>
    <row r="2192" spans="1:7" x14ac:dyDescent="0.25">
      <c r="A2192" s="19">
        <v>43039</v>
      </c>
      <c r="B2192">
        <v>19.059999000000001</v>
      </c>
      <c r="C2192">
        <v>19.200001</v>
      </c>
      <c r="D2192">
        <v>19.040001</v>
      </c>
      <c r="E2192">
        <v>19.059999000000001</v>
      </c>
      <c r="F2192">
        <v>19.059999000000001</v>
      </c>
      <c r="G2192">
        <v>172700</v>
      </c>
    </row>
    <row r="2193" spans="1:7" x14ac:dyDescent="0.25">
      <c r="A2193" s="19">
        <v>43040</v>
      </c>
      <c r="B2193">
        <v>18.920000000000002</v>
      </c>
      <c r="C2193">
        <v>19.170000000000002</v>
      </c>
      <c r="D2193">
        <v>18.879999000000002</v>
      </c>
      <c r="E2193">
        <v>19.139999</v>
      </c>
      <c r="F2193">
        <v>19.139999</v>
      </c>
      <c r="G2193">
        <v>311600</v>
      </c>
    </row>
    <row r="2194" spans="1:7" x14ac:dyDescent="0.25">
      <c r="A2194" s="19">
        <v>43041</v>
      </c>
      <c r="B2194">
        <v>19.120000999999998</v>
      </c>
      <c r="C2194">
        <v>19.420000000000002</v>
      </c>
      <c r="D2194">
        <v>19.120000999999998</v>
      </c>
      <c r="E2194">
        <v>19.25</v>
      </c>
      <c r="F2194">
        <v>19.25</v>
      </c>
      <c r="G2194">
        <v>195600</v>
      </c>
    </row>
    <row r="2195" spans="1:7" x14ac:dyDescent="0.25">
      <c r="A2195" s="19">
        <v>43042</v>
      </c>
      <c r="B2195">
        <v>19.149999999999999</v>
      </c>
      <c r="C2195">
        <v>19.350000000000001</v>
      </c>
      <c r="D2195">
        <v>19.139999</v>
      </c>
      <c r="E2195">
        <v>19.350000000000001</v>
      </c>
      <c r="F2195">
        <v>19.350000000000001</v>
      </c>
      <c r="G2195">
        <v>183000</v>
      </c>
    </row>
    <row r="2196" spans="1:7" x14ac:dyDescent="0.25">
      <c r="A2196" s="19">
        <v>43045</v>
      </c>
      <c r="B2196">
        <v>19.34</v>
      </c>
      <c r="C2196">
        <v>19.399999999999999</v>
      </c>
      <c r="D2196">
        <v>19.299999</v>
      </c>
      <c r="E2196">
        <v>19.34</v>
      </c>
      <c r="F2196">
        <v>19.34</v>
      </c>
      <c r="G2196">
        <v>90800</v>
      </c>
    </row>
    <row r="2197" spans="1:7" x14ac:dyDescent="0.25">
      <c r="A2197" s="19">
        <v>43046</v>
      </c>
      <c r="B2197">
        <v>19.329999999999998</v>
      </c>
      <c r="C2197">
        <v>19.579999999999998</v>
      </c>
      <c r="D2197">
        <v>19.32</v>
      </c>
      <c r="E2197">
        <v>19.469999000000001</v>
      </c>
      <c r="F2197">
        <v>19.469999000000001</v>
      </c>
      <c r="G2197">
        <v>238700</v>
      </c>
    </row>
    <row r="2198" spans="1:7" x14ac:dyDescent="0.25">
      <c r="A2198" s="19">
        <v>43047</v>
      </c>
      <c r="B2198">
        <v>19.540001</v>
      </c>
      <c r="C2198">
        <v>19.620000999999998</v>
      </c>
      <c r="D2198">
        <v>19.440000999999999</v>
      </c>
      <c r="E2198">
        <v>19.57</v>
      </c>
      <c r="F2198">
        <v>19.57</v>
      </c>
      <c r="G2198">
        <v>157400</v>
      </c>
    </row>
    <row r="2199" spans="1:7" x14ac:dyDescent="0.25">
      <c r="A2199" s="19">
        <v>43048</v>
      </c>
      <c r="B2199">
        <v>19.98</v>
      </c>
      <c r="C2199">
        <v>20.18</v>
      </c>
      <c r="D2199">
        <v>19.709999</v>
      </c>
      <c r="E2199">
        <v>19.709999</v>
      </c>
      <c r="F2199">
        <v>19.709999</v>
      </c>
      <c r="G2199">
        <v>235300</v>
      </c>
    </row>
    <row r="2200" spans="1:7" x14ac:dyDescent="0.25">
      <c r="A2200" s="19">
        <v>43049</v>
      </c>
      <c r="B2200">
        <v>19.889999</v>
      </c>
      <c r="C2200">
        <v>20.059999000000001</v>
      </c>
      <c r="D2200">
        <v>19.850000000000001</v>
      </c>
      <c r="E2200">
        <v>20</v>
      </c>
      <c r="F2200">
        <v>20</v>
      </c>
      <c r="G2200">
        <v>73500</v>
      </c>
    </row>
    <row r="2201" spans="1:7" x14ac:dyDescent="0.25">
      <c r="A2201" s="19">
        <v>43052</v>
      </c>
      <c r="B2201">
        <v>20.149999999999999</v>
      </c>
      <c r="C2201">
        <v>20.190000999999999</v>
      </c>
      <c r="D2201">
        <v>19.870000999999998</v>
      </c>
      <c r="E2201">
        <v>20.079999999999998</v>
      </c>
      <c r="F2201">
        <v>20.079999999999998</v>
      </c>
      <c r="G2201">
        <v>137700</v>
      </c>
    </row>
    <row r="2202" spans="1:7" x14ac:dyDescent="0.25">
      <c r="A2202" s="19">
        <v>43053</v>
      </c>
      <c r="B2202">
        <v>20.290001</v>
      </c>
      <c r="C2202">
        <v>20.549999</v>
      </c>
      <c r="D2202">
        <v>20.25</v>
      </c>
      <c r="E2202">
        <v>20.43</v>
      </c>
      <c r="F2202">
        <v>20.43</v>
      </c>
      <c r="G2202">
        <v>218000</v>
      </c>
    </row>
    <row r="2203" spans="1:7" x14ac:dyDescent="0.25">
      <c r="A2203" s="19">
        <v>43054</v>
      </c>
      <c r="B2203">
        <v>20.700001</v>
      </c>
      <c r="C2203">
        <v>20.99</v>
      </c>
      <c r="D2203">
        <v>20.549999</v>
      </c>
      <c r="E2203">
        <v>20.709999</v>
      </c>
      <c r="F2203">
        <v>20.709999</v>
      </c>
      <c r="G2203">
        <v>346800</v>
      </c>
    </row>
    <row r="2204" spans="1:7" x14ac:dyDescent="0.25">
      <c r="A2204" s="19">
        <v>43055</v>
      </c>
      <c r="B2204">
        <v>20.389999</v>
      </c>
      <c r="C2204">
        <v>20.389999</v>
      </c>
      <c r="D2204">
        <v>20.139999</v>
      </c>
      <c r="E2204">
        <v>20.309999000000001</v>
      </c>
      <c r="F2204">
        <v>20.309999000000001</v>
      </c>
      <c r="G2204">
        <v>234400</v>
      </c>
    </row>
    <row r="2205" spans="1:7" x14ac:dyDescent="0.25">
      <c r="A2205" s="19">
        <v>43056</v>
      </c>
      <c r="B2205">
        <v>20.32</v>
      </c>
      <c r="C2205">
        <v>20.32</v>
      </c>
      <c r="D2205">
        <v>20.049999</v>
      </c>
      <c r="E2205">
        <v>20.09</v>
      </c>
      <c r="F2205">
        <v>20.09</v>
      </c>
      <c r="G2205">
        <v>102300</v>
      </c>
    </row>
    <row r="2206" spans="1:7" x14ac:dyDescent="0.25">
      <c r="A2206" s="19">
        <v>43059</v>
      </c>
      <c r="B2206">
        <v>19.870000999999998</v>
      </c>
      <c r="C2206">
        <v>19.91</v>
      </c>
      <c r="D2206">
        <v>19.68</v>
      </c>
      <c r="E2206">
        <v>19.760000000000002</v>
      </c>
      <c r="F2206">
        <v>19.760000000000002</v>
      </c>
      <c r="G2206">
        <v>140900</v>
      </c>
    </row>
    <row r="2207" spans="1:7" x14ac:dyDescent="0.25">
      <c r="A2207" s="19">
        <v>43060</v>
      </c>
      <c r="B2207">
        <v>19.52</v>
      </c>
      <c r="C2207">
        <v>19.549999</v>
      </c>
      <c r="D2207">
        <v>19.360001</v>
      </c>
      <c r="E2207">
        <v>19.389999</v>
      </c>
      <c r="F2207">
        <v>19.389999</v>
      </c>
      <c r="G2207">
        <v>229600</v>
      </c>
    </row>
    <row r="2208" spans="1:7" x14ac:dyDescent="0.25">
      <c r="A2208" s="19">
        <v>43061</v>
      </c>
      <c r="B2208">
        <v>19.280000999999999</v>
      </c>
      <c r="C2208">
        <v>19.379999000000002</v>
      </c>
      <c r="D2208">
        <v>19.23</v>
      </c>
      <c r="E2208">
        <v>19.260000000000002</v>
      </c>
      <c r="F2208">
        <v>19.260000000000002</v>
      </c>
      <c r="G2208">
        <v>130800</v>
      </c>
    </row>
    <row r="2209" spans="1:7" x14ac:dyDescent="0.25">
      <c r="A2209" s="19">
        <v>43063</v>
      </c>
      <c r="B2209">
        <v>19.239999999999998</v>
      </c>
      <c r="C2209">
        <v>19.280000999999999</v>
      </c>
      <c r="D2209">
        <v>19.170000000000002</v>
      </c>
      <c r="E2209">
        <v>19.190000999999999</v>
      </c>
      <c r="F2209">
        <v>19.190000999999999</v>
      </c>
      <c r="G2209">
        <v>106500</v>
      </c>
    </row>
    <row r="2210" spans="1:7" x14ac:dyDescent="0.25">
      <c r="A2210" s="19">
        <v>43066</v>
      </c>
      <c r="B2210">
        <v>19.260000000000002</v>
      </c>
      <c r="C2210">
        <v>19.360001</v>
      </c>
      <c r="D2210">
        <v>19.190000999999999</v>
      </c>
      <c r="E2210">
        <v>19.309999000000001</v>
      </c>
      <c r="F2210">
        <v>19.309999000000001</v>
      </c>
      <c r="G2210">
        <v>86500</v>
      </c>
    </row>
    <row r="2211" spans="1:7" x14ac:dyDescent="0.25">
      <c r="A2211" s="19">
        <v>43067</v>
      </c>
      <c r="B2211">
        <v>19.209999</v>
      </c>
      <c r="C2211">
        <v>19.32</v>
      </c>
      <c r="D2211">
        <v>19.16</v>
      </c>
      <c r="E2211">
        <v>19.16</v>
      </c>
      <c r="F2211">
        <v>19.16</v>
      </c>
      <c r="G2211">
        <v>127400</v>
      </c>
    </row>
    <row r="2212" spans="1:7" x14ac:dyDescent="0.25">
      <c r="A2212" s="19">
        <v>43068</v>
      </c>
      <c r="B2212">
        <v>19.18</v>
      </c>
      <c r="C2212">
        <v>19.510000000000002</v>
      </c>
      <c r="D2212">
        <v>19.18</v>
      </c>
      <c r="E2212">
        <v>19.440000999999999</v>
      </c>
      <c r="F2212">
        <v>19.440000999999999</v>
      </c>
      <c r="G2212">
        <v>199200</v>
      </c>
    </row>
    <row r="2213" spans="1:7" x14ac:dyDescent="0.25">
      <c r="A2213" s="19">
        <v>43069</v>
      </c>
      <c r="B2213">
        <v>19.290001</v>
      </c>
      <c r="C2213">
        <v>19.41</v>
      </c>
      <c r="D2213">
        <v>19.209999</v>
      </c>
      <c r="E2213">
        <v>19.32</v>
      </c>
      <c r="F2213">
        <v>19.32</v>
      </c>
      <c r="G2213">
        <v>295300</v>
      </c>
    </row>
    <row r="2214" spans="1:7" x14ac:dyDescent="0.25">
      <c r="A2214" s="19">
        <v>43070</v>
      </c>
      <c r="B2214">
        <v>19.559999000000001</v>
      </c>
      <c r="C2214">
        <v>20.379999000000002</v>
      </c>
      <c r="D2214">
        <v>19.420000000000002</v>
      </c>
      <c r="E2214">
        <v>19.690000999999999</v>
      </c>
      <c r="F2214">
        <v>19.690000999999999</v>
      </c>
      <c r="G2214">
        <v>565800</v>
      </c>
    </row>
    <row r="2215" spans="1:7" x14ac:dyDescent="0.25">
      <c r="A2215" s="19">
        <v>43073</v>
      </c>
      <c r="B2215">
        <v>19.219999000000001</v>
      </c>
      <c r="C2215">
        <v>19.41</v>
      </c>
      <c r="D2215">
        <v>19.059999000000001</v>
      </c>
      <c r="E2215">
        <v>19.360001</v>
      </c>
      <c r="F2215">
        <v>19.360001</v>
      </c>
      <c r="G2215">
        <v>293700</v>
      </c>
    </row>
    <row r="2216" spans="1:7" x14ac:dyDescent="0.25">
      <c r="A2216" s="19">
        <v>43074</v>
      </c>
      <c r="B2216">
        <v>19.290001</v>
      </c>
      <c r="C2216">
        <v>19.450001</v>
      </c>
      <c r="D2216">
        <v>19.170000000000002</v>
      </c>
      <c r="E2216">
        <v>19.290001</v>
      </c>
      <c r="F2216">
        <v>19.290001</v>
      </c>
      <c r="G2216">
        <v>263000</v>
      </c>
    </row>
    <row r="2217" spans="1:7" x14ac:dyDescent="0.25">
      <c r="A2217" s="19">
        <v>43075</v>
      </c>
      <c r="B2217">
        <v>19.459999</v>
      </c>
      <c r="C2217">
        <v>19.469999000000001</v>
      </c>
      <c r="D2217">
        <v>19.280000999999999</v>
      </c>
      <c r="E2217">
        <v>19.34</v>
      </c>
      <c r="F2217">
        <v>19.34</v>
      </c>
      <c r="G2217">
        <v>201500</v>
      </c>
    </row>
    <row r="2218" spans="1:7" x14ac:dyDescent="0.25">
      <c r="A2218" s="19">
        <v>43076</v>
      </c>
      <c r="B2218">
        <v>19.309999000000001</v>
      </c>
      <c r="C2218">
        <v>19.32</v>
      </c>
      <c r="D2218">
        <v>19.040001</v>
      </c>
      <c r="E2218">
        <v>19.079999999999998</v>
      </c>
      <c r="F2218">
        <v>19.079999999999998</v>
      </c>
      <c r="G2218">
        <v>208000</v>
      </c>
    </row>
    <row r="2219" spans="1:7" x14ac:dyDescent="0.25">
      <c r="A2219" s="19">
        <v>43077</v>
      </c>
      <c r="B2219">
        <v>18.860001</v>
      </c>
      <c r="C2219">
        <v>18.93</v>
      </c>
      <c r="D2219">
        <v>18.799999</v>
      </c>
      <c r="E2219">
        <v>18.84</v>
      </c>
      <c r="F2219">
        <v>18.84</v>
      </c>
      <c r="G2219">
        <v>129600</v>
      </c>
    </row>
    <row r="2220" spans="1:7" x14ac:dyDescent="0.25">
      <c r="A2220" s="19">
        <v>43080</v>
      </c>
      <c r="B2220">
        <v>18.790001</v>
      </c>
      <c r="C2220">
        <v>18.989999999999998</v>
      </c>
      <c r="D2220">
        <v>18.780000999999999</v>
      </c>
      <c r="E2220">
        <v>18.780000999999999</v>
      </c>
      <c r="F2220">
        <v>18.780000999999999</v>
      </c>
      <c r="G2220">
        <v>170200</v>
      </c>
    </row>
    <row r="2221" spans="1:7" x14ac:dyDescent="0.25">
      <c r="A2221" s="19">
        <v>43081</v>
      </c>
      <c r="B2221">
        <v>18.780000999999999</v>
      </c>
      <c r="C2221">
        <v>18.790001</v>
      </c>
      <c r="D2221">
        <v>18.639999</v>
      </c>
      <c r="E2221">
        <v>18.760000000000002</v>
      </c>
      <c r="F2221">
        <v>18.760000000000002</v>
      </c>
      <c r="G2221">
        <v>204300</v>
      </c>
    </row>
    <row r="2222" spans="1:7" x14ac:dyDescent="0.25">
      <c r="A2222" s="19">
        <v>43082</v>
      </c>
      <c r="B2222">
        <v>18.66</v>
      </c>
      <c r="C2222">
        <v>18.709999</v>
      </c>
      <c r="D2222">
        <v>18.579999999999998</v>
      </c>
      <c r="E2222">
        <v>18.639999</v>
      </c>
      <c r="F2222">
        <v>18.639999</v>
      </c>
      <c r="G2222">
        <v>171800</v>
      </c>
    </row>
    <row r="2223" spans="1:7" x14ac:dyDescent="0.25">
      <c r="A2223" s="19">
        <v>43083</v>
      </c>
      <c r="B2223">
        <v>18.559999000000001</v>
      </c>
      <c r="C2223">
        <v>18.68</v>
      </c>
      <c r="D2223">
        <v>18.510000000000002</v>
      </c>
      <c r="E2223">
        <v>18.559999000000001</v>
      </c>
      <c r="F2223">
        <v>18.559999000000001</v>
      </c>
      <c r="G2223">
        <v>160900</v>
      </c>
    </row>
    <row r="2224" spans="1:7" x14ac:dyDescent="0.25">
      <c r="A2224" s="19">
        <v>43084</v>
      </c>
      <c r="B2224">
        <v>18.510000000000002</v>
      </c>
      <c r="C2224">
        <v>18.52</v>
      </c>
      <c r="D2224">
        <v>18.25</v>
      </c>
      <c r="E2224">
        <v>18.27</v>
      </c>
      <c r="F2224">
        <v>18.27</v>
      </c>
      <c r="G2224">
        <v>217100</v>
      </c>
    </row>
    <row r="2225" spans="1:7" x14ac:dyDescent="0.25">
      <c r="A2225" s="19">
        <v>43087</v>
      </c>
      <c r="B2225">
        <v>18.07</v>
      </c>
      <c r="C2225">
        <v>18.100000000000001</v>
      </c>
      <c r="D2225">
        <v>17.950001</v>
      </c>
      <c r="E2225">
        <v>17.950001</v>
      </c>
      <c r="F2225">
        <v>17.950001</v>
      </c>
      <c r="G2225">
        <v>333300</v>
      </c>
    </row>
    <row r="2226" spans="1:7" x14ac:dyDescent="0.25">
      <c r="A2226" s="19">
        <v>43088</v>
      </c>
      <c r="B2226">
        <v>17.860001</v>
      </c>
      <c r="C2226">
        <v>18.079999999999998</v>
      </c>
      <c r="D2226">
        <v>17.850000000000001</v>
      </c>
      <c r="E2226">
        <v>17.93</v>
      </c>
      <c r="F2226">
        <v>17.93</v>
      </c>
      <c r="G2226">
        <v>414100</v>
      </c>
    </row>
    <row r="2227" spans="1:7" x14ac:dyDescent="0.25">
      <c r="A2227" s="19">
        <v>43089</v>
      </c>
      <c r="B2227">
        <v>17.809999000000001</v>
      </c>
      <c r="C2227">
        <v>17.959999</v>
      </c>
      <c r="D2227">
        <v>17.799999</v>
      </c>
      <c r="E2227">
        <v>17.91</v>
      </c>
      <c r="F2227">
        <v>17.91</v>
      </c>
      <c r="G2227">
        <v>171300</v>
      </c>
    </row>
    <row r="2228" spans="1:7" x14ac:dyDescent="0.25">
      <c r="A2228" s="19">
        <v>43090</v>
      </c>
      <c r="B2228">
        <v>17.82</v>
      </c>
      <c r="C2228">
        <v>17.850000000000001</v>
      </c>
      <c r="D2228">
        <v>17.709999</v>
      </c>
      <c r="E2228">
        <v>17.739999999999998</v>
      </c>
      <c r="F2228">
        <v>17.739999999999998</v>
      </c>
      <c r="G2228">
        <v>267400</v>
      </c>
    </row>
    <row r="2229" spans="1:7" x14ac:dyDescent="0.25">
      <c r="A2229" s="19">
        <v>43091</v>
      </c>
      <c r="B2229">
        <v>17.670000000000002</v>
      </c>
      <c r="C2229">
        <v>17.760000000000002</v>
      </c>
      <c r="D2229">
        <v>17.629999000000002</v>
      </c>
      <c r="E2229">
        <v>17.690000999999999</v>
      </c>
      <c r="F2229">
        <v>17.690000999999999</v>
      </c>
      <c r="G2229">
        <v>226000</v>
      </c>
    </row>
    <row r="2230" spans="1:7" x14ac:dyDescent="0.25">
      <c r="A2230" s="19">
        <v>43095</v>
      </c>
      <c r="B2230">
        <v>17.57</v>
      </c>
      <c r="C2230">
        <v>17.670000000000002</v>
      </c>
      <c r="D2230">
        <v>17.48</v>
      </c>
      <c r="E2230">
        <v>17.530000999999999</v>
      </c>
      <c r="F2230">
        <v>17.530000999999999</v>
      </c>
      <c r="G2230">
        <v>112500</v>
      </c>
    </row>
    <row r="2231" spans="1:7" x14ac:dyDescent="0.25">
      <c r="A2231" s="19">
        <v>43096</v>
      </c>
      <c r="B2231">
        <v>17.530000999999999</v>
      </c>
      <c r="C2231">
        <v>17.579999999999998</v>
      </c>
      <c r="D2231">
        <v>17.399999999999999</v>
      </c>
      <c r="E2231">
        <v>17.549999</v>
      </c>
      <c r="F2231">
        <v>17.549999</v>
      </c>
      <c r="G2231">
        <v>153400</v>
      </c>
    </row>
    <row r="2232" spans="1:7" x14ac:dyDescent="0.25">
      <c r="A2232" s="19">
        <v>43097</v>
      </c>
      <c r="B2232">
        <v>17.450001</v>
      </c>
      <c r="C2232">
        <v>17.510000000000002</v>
      </c>
      <c r="D2232">
        <v>17.450001</v>
      </c>
      <c r="E2232">
        <v>17.489999999999998</v>
      </c>
      <c r="F2232">
        <v>17.489999999999998</v>
      </c>
      <c r="G2232">
        <v>149200</v>
      </c>
    </row>
    <row r="2233" spans="1:7" x14ac:dyDescent="0.25">
      <c r="A2233" s="19">
        <v>43098</v>
      </c>
      <c r="B2233">
        <v>17.420000000000002</v>
      </c>
      <c r="C2233">
        <v>17.57</v>
      </c>
      <c r="D2233">
        <v>17.379999000000002</v>
      </c>
      <c r="E2233">
        <v>17.5</v>
      </c>
      <c r="F2233">
        <v>17.5</v>
      </c>
      <c r="G2233">
        <v>170800</v>
      </c>
    </row>
    <row r="2234" spans="1:7" x14ac:dyDescent="0.25">
      <c r="A2234" s="19">
        <v>43102</v>
      </c>
      <c r="B2234">
        <v>17.459999</v>
      </c>
      <c r="C2234">
        <v>17.489999999999998</v>
      </c>
      <c r="D2234">
        <v>17.209999</v>
      </c>
      <c r="E2234">
        <v>17.219999000000001</v>
      </c>
      <c r="F2234">
        <v>17.219999000000001</v>
      </c>
      <c r="G2234">
        <v>177500</v>
      </c>
    </row>
    <row r="2235" spans="1:7" x14ac:dyDescent="0.25">
      <c r="A2235" s="19">
        <v>43103</v>
      </c>
      <c r="B2235">
        <v>17.040001</v>
      </c>
      <c r="C2235">
        <v>17.040001</v>
      </c>
      <c r="D2235">
        <v>16.950001</v>
      </c>
      <c r="E2235">
        <v>16.98</v>
      </c>
      <c r="F2235">
        <v>16.98</v>
      </c>
      <c r="G2235">
        <v>174900</v>
      </c>
    </row>
    <row r="2236" spans="1:7" x14ac:dyDescent="0.25">
      <c r="A2236" s="19">
        <v>43104</v>
      </c>
      <c r="B2236">
        <v>16.870000999999998</v>
      </c>
      <c r="C2236">
        <v>17.07</v>
      </c>
      <c r="D2236">
        <v>16.790001</v>
      </c>
      <c r="E2236">
        <v>17.049999</v>
      </c>
      <c r="F2236">
        <v>17.049999</v>
      </c>
      <c r="G2236">
        <v>258100</v>
      </c>
    </row>
    <row r="2237" spans="1:7" x14ac:dyDescent="0.25">
      <c r="A2237" s="19">
        <v>43105</v>
      </c>
      <c r="B2237">
        <v>17.030000999999999</v>
      </c>
      <c r="C2237">
        <v>17.079999999999998</v>
      </c>
      <c r="D2237">
        <v>16.950001</v>
      </c>
      <c r="E2237">
        <v>16.959999</v>
      </c>
      <c r="F2237">
        <v>16.959999</v>
      </c>
      <c r="G2237">
        <v>132600</v>
      </c>
    </row>
    <row r="2238" spans="1:7" x14ac:dyDescent="0.25">
      <c r="A2238" s="19">
        <v>43108</v>
      </c>
      <c r="B2238">
        <v>16.940000999999999</v>
      </c>
      <c r="C2238">
        <v>16.969999000000001</v>
      </c>
      <c r="D2238">
        <v>16.75</v>
      </c>
      <c r="E2238">
        <v>16.799999</v>
      </c>
      <c r="F2238">
        <v>16.799999</v>
      </c>
      <c r="G2238">
        <v>171800</v>
      </c>
    </row>
    <row r="2239" spans="1:7" x14ac:dyDescent="0.25">
      <c r="A2239" s="19">
        <v>43109</v>
      </c>
      <c r="B2239">
        <v>16.799999</v>
      </c>
      <c r="C2239">
        <v>16.889999</v>
      </c>
      <c r="D2239">
        <v>16.73</v>
      </c>
      <c r="E2239">
        <v>16.860001</v>
      </c>
      <c r="F2239">
        <v>16.860001</v>
      </c>
      <c r="G2239">
        <v>146600</v>
      </c>
    </row>
    <row r="2240" spans="1:7" x14ac:dyDescent="0.25">
      <c r="A2240" s="19">
        <v>43110</v>
      </c>
      <c r="B2240">
        <v>16.899999999999999</v>
      </c>
      <c r="C2240">
        <v>17.030000999999999</v>
      </c>
      <c r="D2240">
        <v>16.649999999999999</v>
      </c>
      <c r="E2240">
        <v>16.690000999999999</v>
      </c>
      <c r="F2240">
        <v>16.690000999999999</v>
      </c>
      <c r="G2240">
        <v>133200</v>
      </c>
    </row>
    <row r="2241" spans="1:7" x14ac:dyDescent="0.25">
      <c r="A2241" s="19">
        <v>43111</v>
      </c>
      <c r="B2241">
        <v>16.559999000000001</v>
      </c>
      <c r="C2241">
        <v>16.629999000000002</v>
      </c>
      <c r="D2241">
        <v>16.5</v>
      </c>
      <c r="E2241">
        <v>16.549999</v>
      </c>
      <c r="F2241">
        <v>16.549999</v>
      </c>
      <c r="G2241">
        <v>198700</v>
      </c>
    </row>
    <row r="2242" spans="1:7" x14ac:dyDescent="0.25">
      <c r="A2242" s="19">
        <v>43112</v>
      </c>
      <c r="B2242">
        <v>16.489999999999998</v>
      </c>
      <c r="C2242">
        <v>16.549999</v>
      </c>
      <c r="D2242">
        <v>16.420000000000002</v>
      </c>
      <c r="E2242">
        <v>16.5</v>
      </c>
      <c r="F2242">
        <v>16.5</v>
      </c>
      <c r="G2242">
        <v>326100</v>
      </c>
    </row>
    <row r="2243" spans="1:7" x14ac:dyDescent="0.25">
      <c r="A2243" s="19">
        <v>43116</v>
      </c>
      <c r="B2243">
        <v>16.489999999999998</v>
      </c>
      <c r="C2243">
        <v>17.170000000000002</v>
      </c>
      <c r="D2243">
        <v>16.489999999999998</v>
      </c>
      <c r="E2243">
        <v>16.98</v>
      </c>
      <c r="F2243">
        <v>16.98</v>
      </c>
      <c r="G2243">
        <v>682600</v>
      </c>
    </row>
    <row r="2244" spans="1:7" x14ac:dyDescent="0.25">
      <c r="A2244" s="19">
        <v>43117</v>
      </c>
      <c r="B2244">
        <v>16.93</v>
      </c>
      <c r="C2244">
        <v>17.059999000000001</v>
      </c>
      <c r="D2244">
        <v>16.760000000000002</v>
      </c>
      <c r="E2244">
        <v>16.870000999999998</v>
      </c>
      <c r="F2244">
        <v>16.870000999999998</v>
      </c>
      <c r="G2244">
        <v>360100</v>
      </c>
    </row>
    <row r="2245" spans="1:7" x14ac:dyDescent="0.25">
      <c r="A2245" s="19">
        <v>43118</v>
      </c>
      <c r="B2245">
        <v>16.920000000000002</v>
      </c>
      <c r="C2245">
        <v>17.18</v>
      </c>
      <c r="D2245">
        <v>16.700001</v>
      </c>
      <c r="E2245">
        <v>16.91</v>
      </c>
      <c r="F2245">
        <v>16.91</v>
      </c>
      <c r="G2245">
        <v>205200</v>
      </c>
    </row>
    <row r="2246" spans="1:7" x14ac:dyDescent="0.25">
      <c r="A2246" s="19">
        <v>43119</v>
      </c>
      <c r="B2246">
        <v>16.879999000000002</v>
      </c>
      <c r="C2246">
        <v>16.98</v>
      </c>
      <c r="D2246">
        <v>16.75</v>
      </c>
      <c r="E2246">
        <v>16.93</v>
      </c>
      <c r="F2246">
        <v>16.93</v>
      </c>
      <c r="G2246">
        <v>255000</v>
      </c>
    </row>
    <row r="2247" spans="1:7" x14ac:dyDescent="0.25">
      <c r="A2247" s="19">
        <v>43122</v>
      </c>
      <c r="B2247">
        <v>16.989999999999998</v>
      </c>
      <c r="C2247">
        <v>16.989999999999998</v>
      </c>
      <c r="D2247">
        <v>16.68</v>
      </c>
      <c r="E2247">
        <v>16.690000999999999</v>
      </c>
      <c r="F2247">
        <v>16.690000999999999</v>
      </c>
      <c r="G2247">
        <v>236800</v>
      </c>
    </row>
    <row r="2248" spans="1:7" x14ac:dyDescent="0.25">
      <c r="A2248" s="19">
        <v>43123</v>
      </c>
      <c r="B2248">
        <v>16.690000999999999</v>
      </c>
      <c r="C2248">
        <v>16.969999000000001</v>
      </c>
      <c r="D2248">
        <v>16.639999</v>
      </c>
      <c r="E2248">
        <v>16.959999</v>
      </c>
      <c r="F2248">
        <v>16.959999</v>
      </c>
      <c r="G2248">
        <v>236800</v>
      </c>
    </row>
    <row r="2249" spans="1:7" x14ac:dyDescent="0.25">
      <c r="A2249" s="19">
        <v>43124</v>
      </c>
      <c r="B2249">
        <v>16.940000999999999</v>
      </c>
      <c r="C2249">
        <v>17.389999</v>
      </c>
      <c r="D2249">
        <v>16.940000999999999</v>
      </c>
      <c r="E2249">
        <v>17.200001</v>
      </c>
      <c r="F2249">
        <v>17.200001</v>
      </c>
      <c r="G2249">
        <v>351600</v>
      </c>
    </row>
    <row r="2250" spans="1:7" x14ac:dyDescent="0.25">
      <c r="A2250" s="19">
        <v>43468</v>
      </c>
      <c r="B2250">
        <v>22.4</v>
      </c>
      <c r="C2250">
        <v>22.799999</v>
      </c>
      <c r="D2250">
        <v>22.4</v>
      </c>
      <c r="E2250">
        <v>22.65</v>
      </c>
      <c r="F2250">
        <v>22.65</v>
      </c>
      <c r="G2250">
        <v>1000</v>
      </c>
    </row>
    <row r="2251" spans="1:7" x14ac:dyDescent="0.25">
      <c r="A2251" s="19">
        <v>43469</v>
      </c>
      <c r="B2251">
        <v>22.1</v>
      </c>
      <c r="C2251">
        <v>22.1</v>
      </c>
      <c r="D2251">
        <v>21.860001</v>
      </c>
      <c r="E2251">
        <v>21.879999000000002</v>
      </c>
      <c r="F2251">
        <v>21.879999000000002</v>
      </c>
      <c r="G2251">
        <v>6400</v>
      </c>
    </row>
    <row r="2252" spans="1:7" x14ac:dyDescent="0.25">
      <c r="A2252" s="19">
        <v>43472</v>
      </c>
      <c r="B2252">
        <v>21.719999000000001</v>
      </c>
      <c r="C2252">
        <v>21.82</v>
      </c>
      <c r="D2252">
        <v>21.459999</v>
      </c>
      <c r="E2252">
        <v>21.535999</v>
      </c>
      <c r="F2252">
        <v>21.535999</v>
      </c>
      <c r="G2252">
        <v>4800</v>
      </c>
    </row>
    <row r="2253" spans="1:7" x14ac:dyDescent="0.25">
      <c r="A2253" s="19">
        <v>43473</v>
      </c>
      <c r="B2253">
        <v>21.450001</v>
      </c>
      <c r="C2253">
        <v>21.700001</v>
      </c>
      <c r="D2253">
        <v>21.450001</v>
      </c>
      <c r="E2253">
        <v>21.451000000000001</v>
      </c>
      <c r="F2253">
        <v>21.451000000000001</v>
      </c>
      <c r="G2253">
        <v>1600</v>
      </c>
    </row>
    <row r="2254" spans="1:7" x14ac:dyDescent="0.25">
      <c r="A2254" s="19">
        <v>43474</v>
      </c>
      <c r="B2254">
        <v>21.280000999999999</v>
      </c>
      <c r="C2254">
        <v>21.41</v>
      </c>
      <c r="D2254">
        <v>21.139999</v>
      </c>
      <c r="E2254">
        <v>21.225000000000001</v>
      </c>
      <c r="F2254">
        <v>21.225000000000001</v>
      </c>
      <c r="G2254">
        <v>9800</v>
      </c>
    </row>
    <row r="2255" spans="1:7" x14ac:dyDescent="0.25">
      <c r="A2255" s="19">
        <v>43475</v>
      </c>
      <c r="B2255">
        <v>21.4</v>
      </c>
      <c r="C2255">
        <v>21.4</v>
      </c>
      <c r="D2255">
        <v>21.205998999999998</v>
      </c>
      <c r="E2255">
        <v>21.205998999999998</v>
      </c>
      <c r="F2255">
        <v>21.205998999999998</v>
      </c>
      <c r="G2255">
        <v>100</v>
      </c>
    </row>
    <row r="2256" spans="1:7" x14ac:dyDescent="0.25">
      <c r="A2256" s="19">
        <v>43476</v>
      </c>
      <c r="B2256">
        <v>21.059999000000001</v>
      </c>
      <c r="C2256">
        <v>21.08</v>
      </c>
      <c r="D2256">
        <v>20.98</v>
      </c>
      <c r="E2256">
        <v>20.98</v>
      </c>
      <c r="F2256">
        <v>20.98</v>
      </c>
      <c r="G2256">
        <v>3500</v>
      </c>
    </row>
    <row r="2257" spans="1:7" x14ac:dyDescent="0.25">
      <c r="A2257" s="19">
        <v>43479</v>
      </c>
      <c r="B2257">
        <v>21.049999</v>
      </c>
      <c r="C2257">
        <v>21.049999</v>
      </c>
      <c r="D2257">
        <v>20.75</v>
      </c>
      <c r="E2257">
        <v>20.832001000000002</v>
      </c>
      <c r="F2257">
        <v>20.832001000000002</v>
      </c>
      <c r="G2257">
        <v>700</v>
      </c>
    </row>
    <row r="2258" spans="1:7" x14ac:dyDescent="0.25">
      <c r="A2258" s="19">
        <v>43480</v>
      </c>
      <c r="B2258">
        <v>20.65</v>
      </c>
      <c r="C2258">
        <v>20.65</v>
      </c>
      <c r="D2258">
        <v>20.32</v>
      </c>
      <c r="E2258">
        <v>20.329999999999998</v>
      </c>
      <c r="F2258">
        <v>20.329999999999998</v>
      </c>
      <c r="G2258">
        <v>6800</v>
      </c>
    </row>
    <row r="2259" spans="1:7" x14ac:dyDescent="0.25">
      <c r="A2259" s="19">
        <v>43481</v>
      </c>
      <c r="B2259">
        <v>20.239999999999998</v>
      </c>
      <c r="C2259">
        <v>20.379999000000002</v>
      </c>
      <c r="D2259">
        <v>20.219999000000001</v>
      </c>
      <c r="E2259">
        <v>20.379999000000002</v>
      </c>
      <c r="F2259">
        <v>20.379999000000002</v>
      </c>
      <c r="G2259">
        <v>3700</v>
      </c>
    </row>
    <row r="2260" spans="1:7" x14ac:dyDescent="0.25">
      <c r="A2260" s="19">
        <v>43482</v>
      </c>
      <c r="B2260">
        <v>20.471001000000001</v>
      </c>
      <c r="C2260">
        <v>20.540001</v>
      </c>
      <c r="D2260">
        <v>20.471001000000001</v>
      </c>
      <c r="E2260">
        <v>20.495000999999998</v>
      </c>
      <c r="F2260">
        <v>20.495000999999998</v>
      </c>
      <c r="G2260">
        <v>1200</v>
      </c>
    </row>
    <row r="2261" spans="1:7" x14ac:dyDescent="0.25">
      <c r="A2261" s="19">
        <v>43483</v>
      </c>
      <c r="B2261">
        <v>20.149999999999999</v>
      </c>
      <c r="C2261">
        <v>20.149999999999999</v>
      </c>
      <c r="D2261">
        <v>20.02</v>
      </c>
      <c r="E2261">
        <v>20.059999000000001</v>
      </c>
      <c r="F2261">
        <v>20.059999000000001</v>
      </c>
      <c r="G2261">
        <v>4800</v>
      </c>
    </row>
    <row r="2262" spans="1:7" x14ac:dyDescent="0.25">
      <c r="A2262" s="19">
        <v>43487</v>
      </c>
      <c r="B2262">
        <v>20.350000000000001</v>
      </c>
      <c r="C2262">
        <v>20.67</v>
      </c>
      <c r="D2262">
        <v>20.219999000000001</v>
      </c>
      <c r="E2262">
        <v>20.608000000000001</v>
      </c>
      <c r="F2262">
        <v>20.608000000000001</v>
      </c>
      <c r="G2262">
        <v>11200</v>
      </c>
    </row>
    <row r="2263" spans="1:7" x14ac:dyDescent="0.25">
      <c r="A2263" s="19">
        <v>43488</v>
      </c>
      <c r="B2263">
        <v>20.780000999999999</v>
      </c>
      <c r="C2263">
        <v>20.84</v>
      </c>
      <c r="D2263">
        <v>20.760999999999999</v>
      </c>
      <c r="E2263">
        <v>20.760999999999999</v>
      </c>
      <c r="F2263">
        <v>20.760999999999999</v>
      </c>
      <c r="G2263">
        <v>2100</v>
      </c>
    </row>
    <row r="2264" spans="1:7" x14ac:dyDescent="0.25">
      <c r="A2264" s="19">
        <v>43489</v>
      </c>
      <c r="B2264">
        <v>20.75</v>
      </c>
      <c r="C2264">
        <v>20.75</v>
      </c>
      <c r="D2264">
        <v>20.353999999999999</v>
      </c>
      <c r="E2264">
        <v>20.353999999999999</v>
      </c>
      <c r="F2264">
        <v>20.353999999999999</v>
      </c>
      <c r="G2264">
        <v>4900</v>
      </c>
    </row>
    <row r="2265" spans="1:7" x14ac:dyDescent="0.25">
      <c r="A2265" s="19">
        <v>43490</v>
      </c>
      <c r="B2265">
        <v>20.290001</v>
      </c>
      <c r="C2265">
        <v>20.329999999999998</v>
      </c>
      <c r="D2265">
        <v>19.950001</v>
      </c>
      <c r="E2265">
        <v>20.010000000000002</v>
      </c>
      <c r="F2265">
        <v>20.010000000000002</v>
      </c>
      <c r="G2265">
        <v>23300</v>
      </c>
    </row>
    <row r="2266" spans="1:7" x14ac:dyDescent="0.25">
      <c r="A2266" s="19">
        <v>43493</v>
      </c>
      <c r="B2266">
        <v>20.48</v>
      </c>
      <c r="C2266">
        <v>20.49</v>
      </c>
      <c r="D2266">
        <v>20.219999000000001</v>
      </c>
      <c r="E2266">
        <v>20.309999000000001</v>
      </c>
      <c r="F2266">
        <v>20.309999000000001</v>
      </c>
      <c r="G2266">
        <v>3300</v>
      </c>
    </row>
    <row r="2267" spans="1:7" x14ac:dyDescent="0.25">
      <c r="A2267" s="19">
        <v>43494</v>
      </c>
      <c r="B2267">
        <v>20.299999</v>
      </c>
      <c r="C2267">
        <v>20.399999999999999</v>
      </c>
      <c r="D2267">
        <v>20.145</v>
      </c>
      <c r="E2267">
        <v>20.329999999999998</v>
      </c>
      <c r="F2267">
        <v>20.329999999999998</v>
      </c>
      <c r="G2267">
        <v>12500</v>
      </c>
    </row>
    <row r="2268" spans="1:7" x14ac:dyDescent="0.25">
      <c r="A2268" s="19">
        <v>43495</v>
      </c>
      <c r="B2268">
        <v>20.170000000000002</v>
      </c>
      <c r="C2268">
        <v>20.299999</v>
      </c>
      <c r="D2268">
        <v>19.950001</v>
      </c>
      <c r="E2268">
        <v>20.02</v>
      </c>
      <c r="F2268">
        <v>20.02</v>
      </c>
      <c r="G2268">
        <v>14700</v>
      </c>
    </row>
    <row r="2269" spans="1:7" x14ac:dyDescent="0.25">
      <c r="A2269" s="19">
        <v>43496</v>
      </c>
      <c r="B2269">
        <v>19.899999999999999</v>
      </c>
      <c r="C2269">
        <v>19.969999000000001</v>
      </c>
      <c r="D2269">
        <v>19.57</v>
      </c>
      <c r="E2269">
        <v>19.57</v>
      </c>
      <c r="F2269">
        <v>19.57</v>
      </c>
      <c r="G2269">
        <v>25700</v>
      </c>
    </row>
    <row r="2270" spans="1:7" x14ac:dyDescent="0.25">
      <c r="A2270" s="19">
        <v>43497</v>
      </c>
      <c r="B2270">
        <v>19.570999</v>
      </c>
      <c r="C2270">
        <v>19.629999000000002</v>
      </c>
      <c r="D2270">
        <v>19.360001</v>
      </c>
      <c r="E2270">
        <v>19.43</v>
      </c>
      <c r="F2270">
        <v>19.43</v>
      </c>
      <c r="G2270">
        <v>21200</v>
      </c>
    </row>
    <row r="2271" spans="1:7" x14ac:dyDescent="0.25">
      <c r="A2271" s="19">
        <v>43500</v>
      </c>
      <c r="B2271">
        <v>19.5</v>
      </c>
      <c r="C2271">
        <v>19.5</v>
      </c>
      <c r="D2271">
        <v>19.049999</v>
      </c>
      <c r="E2271">
        <v>19.100000000000001</v>
      </c>
      <c r="F2271">
        <v>19.100000000000001</v>
      </c>
      <c r="G2271">
        <v>71900</v>
      </c>
    </row>
    <row r="2272" spans="1:7" x14ac:dyDescent="0.25">
      <c r="A2272" s="19">
        <v>43501</v>
      </c>
      <c r="B2272">
        <v>18.959999</v>
      </c>
      <c r="C2272">
        <v>18.959999</v>
      </c>
      <c r="D2272">
        <v>18.648001000000001</v>
      </c>
      <c r="E2272">
        <v>18.879999000000002</v>
      </c>
      <c r="F2272">
        <v>18.879999000000002</v>
      </c>
      <c r="G2272">
        <v>20900</v>
      </c>
    </row>
    <row r="2273" spans="1:7" x14ac:dyDescent="0.25">
      <c r="A2273" s="19">
        <v>43502</v>
      </c>
      <c r="B2273">
        <v>18.719999000000001</v>
      </c>
      <c r="C2273">
        <v>18.899999999999999</v>
      </c>
      <c r="D2273">
        <v>18.670000000000002</v>
      </c>
      <c r="E2273">
        <v>18.77</v>
      </c>
      <c r="F2273">
        <v>18.77</v>
      </c>
      <c r="G2273">
        <v>15600</v>
      </c>
    </row>
    <row r="2274" spans="1:7" x14ac:dyDescent="0.25">
      <c r="A2274" s="19">
        <v>43503</v>
      </c>
      <c r="B2274">
        <v>19.063998999999999</v>
      </c>
      <c r="C2274">
        <v>19.360001</v>
      </c>
      <c r="D2274">
        <v>18.969999000000001</v>
      </c>
      <c r="E2274">
        <v>18.969999000000001</v>
      </c>
      <c r="F2274">
        <v>18.969999000000001</v>
      </c>
      <c r="G2274">
        <v>32000</v>
      </c>
    </row>
    <row r="2275" spans="1:7" x14ac:dyDescent="0.25">
      <c r="A2275" s="19">
        <v>43504</v>
      </c>
      <c r="B2275">
        <v>19.16</v>
      </c>
      <c r="C2275">
        <v>19.309999000000001</v>
      </c>
      <c r="D2275">
        <v>18.860001</v>
      </c>
      <c r="E2275">
        <v>18.969999000000001</v>
      </c>
      <c r="F2275">
        <v>18.969999000000001</v>
      </c>
      <c r="G2275">
        <v>15800</v>
      </c>
    </row>
    <row r="2276" spans="1:7" x14ac:dyDescent="0.25">
      <c r="A2276" s="19">
        <v>43507</v>
      </c>
      <c r="B2276">
        <v>18.850000000000001</v>
      </c>
      <c r="C2276">
        <v>19.02</v>
      </c>
      <c r="D2276">
        <v>18.829999999999998</v>
      </c>
      <c r="E2276">
        <v>18.882999000000002</v>
      </c>
      <c r="F2276">
        <v>18.882999000000002</v>
      </c>
      <c r="G2276">
        <v>14500</v>
      </c>
    </row>
    <row r="2277" spans="1:7" x14ac:dyDescent="0.25">
      <c r="A2277" s="19">
        <v>43508</v>
      </c>
      <c r="B2277">
        <v>18.670000000000002</v>
      </c>
      <c r="C2277">
        <v>18.829999999999998</v>
      </c>
      <c r="D2277">
        <v>18.59</v>
      </c>
      <c r="E2277">
        <v>18.799999</v>
      </c>
      <c r="F2277">
        <v>18.799999</v>
      </c>
      <c r="G2277">
        <v>16200</v>
      </c>
    </row>
    <row r="2278" spans="1:7" x14ac:dyDescent="0.25">
      <c r="A2278" s="19">
        <v>43509</v>
      </c>
      <c r="B2278">
        <v>18.739999999999998</v>
      </c>
      <c r="C2278">
        <v>18.780000999999999</v>
      </c>
      <c r="D2278">
        <v>18.603000999999999</v>
      </c>
      <c r="E2278">
        <v>18.649999999999999</v>
      </c>
      <c r="F2278">
        <v>18.649999999999999</v>
      </c>
      <c r="G2278">
        <v>22500</v>
      </c>
    </row>
    <row r="2279" spans="1:7" x14ac:dyDescent="0.25">
      <c r="A2279" s="19">
        <v>43510</v>
      </c>
      <c r="B2279">
        <v>18.850000000000001</v>
      </c>
      <c r="C2279">
        <v>18.889999</v>
      </c>
      <c r="D2279">
        <v>18.600000000000001</v>
      </c>
      <c r="E2279">
        <v>18.774000000000001</v>
      </c>
      <c r="F2279">
        <v>18.774000000000001</v>
      </c>
      <c r="G2279">
        <v>8500</v>
      </c>
    </row>
    <row r="2280" spans="1:7" x14ac:dyDescent="0.25">
      <c r="A2280" s="19">
        <v>43511</v>
      </c>
      <c r="B2280">
        <v>18.719999000000001</v>
      </c>
      <c r="C2280">
        <v>18.801000999999999</v>
      </c>
      <c r="D2280">
        <v>18.57</v>
      </c>
      <c r="E2280">
        <v>18.57</v>
      </c>
      <c r="F2280">
        <v>18.57</v>
      </c>
      <c r="G2280">
        <v>18500</v>
      </c>
    </row>
    <row r="2281" spans="1:7" x14ac:dyDescent="0.25">
      <c r="A2281" s="19">
        <v>43515</v>
      </c>
      <c r="B2281">
        <v>18.549999</v>
      </c>
      <c r="C2281">
        <v>18.57</v>
      </c>
      <c r="D2281">
        <v>18.329999999999998</v>
      </c>
      <c r="E2281">
        <v>18.43</v>
      </c>
      <c r="F2281">
        <v>18.43</v>
      </c>
      <c r="G2281">
        <v>20800</v>
      </c>
    </row>
    <row r="2282" spans="1:7" x14ac:dyDescent="0.25">
      <c r="A2282" s="19">
        <v>43516</v>
      </c>
      <c r="B2282">
        <v>18.459999</v>
      </c>
      <c r="C2282">
        <v>18.483000000000001</v>
      </c>
      <c r="D2282">
        <v>18.239999999999998</v>
      </c>
      <c r="E2282">
        <v>18.239999999999998</v>
      </c>
      <c r="F2282">
        <v>18.239999999999998</v>
      </c>
      <c r="G2282">
        <v>12400</v>
      </c>
    </row>
    <row r="2283" spans="1:7" x14ac:dyDescent="0.25">
      <c r="A2283" s="19">
        <v>43517</v>
      </c>
      <c r="B2283">
        <v>18.34</v>
      </c>
      <c r="C2283">
        <v>18.469999000000001</v>
      </c>
      <c r="D2283">
        <v>18.09</v>
      </c>
      <c r="E2283">
        <v>18.280000999999999</v>
      </c>
      <c r="F2283">
        <v>18.280000999999999</v>
      </c>
      <c r="G2283">
        <v>21000</v>
      </c>
    </row>
    <row r="2284" spans="1:7" x14ac:dyDescent="0.25">
      <c r="A2284" s="19">
        <v>43518</v>
      </c>
      <c r="B2284">
        <v>18.23</v>
      </c>
      <c r="C2284">
        <v>18.23</v>
      </c>
      <c r="D2284">
        <v>17.959999</v>
      </c>
      <c r="E2284">
        <v>18.010000000000002</v>
      </c>
      <c r="F2284">
        <v>18.010000000000002</v>
      </c>
      <c r="G2284">
        <v>22500</v>
      </c>
    </row>
    <row r="2285" spans="1:7" x14ac:dyDescent="0.25">
      <c r="A2285" s="19">
        <v>43521</v>
      </c>
      <c r="B2285">
        <v>17.879999000000002</v>
      </c>
      <c r="C2285">
        <v>17.969999000000001</v>
      </c>
      <c r="D2285">
        <v>17.620000999999998</v>
      </c>
      <c r="E2285">
        <v>17.940000999999999</v>
      </c>
      <c r="F2285">
        <v>17.940000999999999</v>
      </c>
      <c r="G2285">
        <v>16200</v>
      </c>
    </row>
    <row r="2286" spans="1:7" x14ac:dyDescent="0.25">
      <c r="A2286" s="19">
        <v>43522</v>
      </c>
      <c r="B2286">
        <v>18.049999</v>
      </c>
      <c r="C2286">
        <v>18.120000999999998</v>
      </c>
      <c r="D2286">
        <v>17.920000000000002</v>
      </c>
      <c r="E2286">
        <v>18.09</v>
      </c>
      <c r="F2286">
        <v>18.09</v>
      </c>
      <c r="G2286">
        <v>9300</v>
      </c>
    </row>
    <row r="2287" spans="1:7" x14ac:dyDescent="0.25">
      <c r="A2287" s="19">
        <v>43523</v>
      </c>
      <c r="B2287">
        <v>18.170000000000002</v>
      </c>
      <c r="C2287">
        <v>18.299999</v>
      </c>
      <c r="D2287">
        <v>17.889999</v>
      </c>
      <c r="E2287">
        <v>17.959999</v>
      </c>
      <c r="F2287">
        <v>17.959999</v>
      </c>
      <c r="G2287">
        <v>8000</v>
      </c>
    </row>
    <row r="2288" spans="1:7" x14ac:dyDescent="0.25">
      <c r="A2288" s="19">
        <v>43524</v>
      </c>
      <c r="B2288">
        <v>17.98</v>
      </c>
      <c r="C2288">
        <v>18</v>
      </c>
      <c r="D2288">
        <v>17.815000999999999</v>
      </c>
      <c r="E2288">
        <v>17.899999999999999</v>
      </c>
      <c r="F2288">
        <v>17.899999999999999</v>
      </c>
      <c r="G2288">
        <v>13500</v>
      </c>
    </row>
    <row r="2289" spans="1:7" x14ac:dyDescent="0.25">
      <c r="A2289" s="19">
        <v>43525</v>
      </c>
      <c r="B2289">
        <v>17.700001</v>
      </c>
      <c r="C2289">
        <v>17.77</v>
      </c>
      <c r="D2289">
        <v>17.530000999999999</v>
      </c>
      <c r="E2289">
        <v>17.579999999999998</v>
      </c>
      <c r="F2289">
        <v>17.579999999999998</v>
      </c>
      <c r="G2289">
        <v>21600</v>
      </c>
    </row>
    <row r="2290" spans="1:7" x14ac:dyDescent="0.25">
      <c r="A2290" s="19">
        <v>43528</v>
      </c>
      <c r="B2290">
        <v>17.57</v>
      </c>
      <c r="C2290">
        <v>18.059999000000001</v>
      </c>
      <c r="D2290">
        <v>17.549999</v>
      </c>
      <c r="E2290">
        <v>17.899999999999999</v>
      </c>
      <c r="F2290">
        <v>17.899999999999999</v>
      </c>
      <c r="G2290">
        <v>27200</v>
      </c>
    </row>
    <row r="2291" spans="1:7" x14ac:dyDescent="0.25">
      <c r="A2291" s="19">
        <v>43529</v>
      </c>
      <c r="B2291">
        <v>17.860001</v>
      </c>
      <c r="C2291">
        <v>18.02</v>
      </c>
      <c r="D2291">
        <v>17.799999</v>
      </c>
      <c r="E2291">
        <v>17.860001</v>
      </c>
      <c r="F2291">
        <v>17.860001</v>
      </c>
      <c r="G2291">
        <v>15500</v>
      </c>
    </row>
    <row r="2292" spans="1:7" x14ac:dyDescent="0.25">
      <c r="A2292" s="19">
        <v>43530</v>
      </c>
      <c r="B2292">
        <v>17.950001</v>
      </c>
      <c r="C2292">
        <v>18.149999999999999</v>
      </c>
      <c r="D2292">
        <v>17.920000000000002</v>
      </c>
      <c r="E2292">
        <v>18.139999</v>
      </c>
      <c r="F2292">
        <v>18.139999</v>
      </c>
      <c r="G2292">
        <v>10900</v>
      </c>
    </row>
    <row r="2293" spans="1:7" x14ac:dyDescent="0.25">
      <c r="A2293" s="19">
        <v>43531</v>
      </c>
      <c r="B2293">
        <v>18.530000999999999</v>
      </c>
      <c r="C2293">
        <v>18.649999999999999</v>
      </c>
      <c r="D2293">
        <v>18.299999</v>
      </c>
      <c r="E2293">
        <v>18.510000000000002</v>
      </c>
      <c r="F2293">
        <v>18.510000000000002</v>
      </c>
      <c r="G2293">
        <v>33600</v>
      </c>
    </row>
    <row r="2294" spans="1:7" x14ac:dyDescent="0.25">
      <c r="A2294" s="19">
        <v>43532</v>
      </c>
      <c r="B2294">
        <v>18.809999000000001</v>
      </c>
      <c r="C2294">
        <v>18.98</v>
      </c>
      <c r="D2294">
        <v>18.670000000000002</v>
      </c>
      <c r="E2294">
        <v>18.670000000000002</v>
      </c>
      <c r="F2294">
        <v>18.670000000000002</v>
      </c>
      <c r="G2294">
        <v>15900</v>
      </c>
    </row>
    <row r="2295" spans="1:7" x14ac:dyDescent="0.25">
      <c r="A2295" s="19">
        <v>43535</v>
      </c>
      <c r="B2295">
        <v>18.399999999999999</v>
      </c>
      <c r="C2295">
        <v>18.41</v>
      </c>
      <c r="D2295">
        <v>17.969999000000001</v>
      </c>
      <c r="E2295">
        <v>18</v>
      </c>
      <c r="F2295">
        <v>18</v>
      </c>
      <c r="G2295">
        <v>140300</v>
      </c>
    </row>
    <row r="2296" spans="1:7" x14ac:dyDescent="0.25">
      <c r="A2296" s="19">
        <v>43536</v>
      </c>
      <c r="B2296">
        <v>17.870000999999998</v>
      </c>
      <c r="C2296">
        <v>17.93</v>
      </c>
      <c r="D2296">
        <v>17.806000000000001</v>
      </c>
      <c r="E2296">
        <v>17.82</v>
      </c>
      <c r="F2296">
        <v>17.82</v>
      </c>
      <c r="G2296">
        <v>11700</v>
      </c>
    </row>
    <row r="2297" spans="1:7" x14ac:dyDescent="0.25">
      <c r="A2297" s="19">
        <v>43537</v>
      </c>
      <c r="B2297">
        <v>17.790001</v>
      </c>
      <c r="C2297">
        <v>17.790001</v>
      </c>
      <c r="D2297">
        <v>17.700001</v>
      </c>
      <c r="E2297">
        <v>17.709999</v>
      </c>
      <c r="F2297">
        <v>17.709999</v>
      </c>
      <c r="G2297">
        <v>16900</v>
      </c>
    </row>
    <row r="2298" spans="1:7" x14ac:dyDescent="0.25">
      <c r="A2298" s="19">
        <v>43538</v>
      </c>
      <c r="B2298">
        <v>17.690000999999999</v>
      </c>
      <c r="C2298">
        <v>17.790001</v>
      </c>
      <c r="D2298">
        <v>17.622999</v>
      </c>
      <c r="E2298">
        <v>17.709999</v>
      </c>
      <c r="F2298">
        <v>17.709999</v>
      </c>
      <c r="G2298">
        <v>7600</v>
      </c>
    </row>
    <row r="2299" spans="1:7" x14ac:dyDescent="0.25">
      <c r="A2299" s="19">
        <v>43539</v>
      </c>
      <c r="B2299">
        <v>17.725000000000001</v>
      </c>
      <c r="C2299">
        <v>17.725000000000001</v>
      </c>
      <c r="D2299">
        <v>17.5</v>
      </c>
      <c r="E2299">
        <v>17.632999000000002</v>
      </c>
      <c r="F2299">
        <v>17.632999000000002</v>
      </c>
      <c r="G2299">
        <v>9000</v>
      </c>
    </row>
    <row r="2300" spans="1:7" x14ac:dyDescent="0.25">
      <c r="A2300" s="19">
        <v>43542</v>
      </c>
      <c r="B2300">
        <v>17.600000000000001</v>
      </c>
      <c r="C2300">
        <v>17.68</v>
      </c>
      <c r="D2300">
        <v>17.540001</v>
      </c>
      <c r="E2300">
        <v>17.625999</v>
      </c>
      <c r="F2300">
        <v>17.625999</v>
      </c>
      <c r="G2300">
        <v>8100</v>
      </c>
    </row>
    <row r="2301" spans="1:7" x14ac:dyDescent="0.25">
      <c r="A2301" s="19">
        <v>43543</v>
      </c>
      <c r="B2301">
        <v>17.84</v>
      </c>
      <c r="C2301">
        <v>17.940000999999999</v>
      </c>
      <c r="D2301">
        <v>17.739999999999998</v>
      </c>
      <c r="E2301">
        <v>17.799999</v>
      </c>
      <c r="F2301">
        <v>17.799999</v>
      </c>
      <c r="G2301">
        <v>28000</v>
      </c>
    </row>
    <row r="2302" spans="1:7" x14ac:dyDescent="0.25">
      <c r="A2302" s="19">
        <v>43544</v>
      </c>
      <c r="B2302">
        <v>17.870000999999998</v>
      </c>
      <c r="C2302">
        <v>17.920000000000002</v>
      </c>
      <c r="D2302">
        <v>17.700001</v>
      </c>
      <c r="E2302">
        <v>17.850000000000001</v>
      </c>
      <c r="F2302">
        <v>17.850000000000001</v>
      </c>
      <c r="G2302">
        <v>10800</v>
      </c>
    </row>
    <row r="2303" spans="1:7" x14ac:dyDescent="0.25">
      <c r="A2303" s="19">
        <v>43545</v>
      </c>
      <c r="B2303">
        <v>17.860001</v>
      </c>
      <c r="C2303">
        <v>17.860001</v>
      </c>
      <c r="D2303">
        <v>17.655999999999999</v>
      </c>
      <c r="E2303">
        <v>17.745999999999999</v>
      </c>
      <c r="F2303">
        <v>17.745999999999999</v>
      </c>
      <c r="G2303">
        <v>7500</v>
      </c>
    </row>
    <row r="2304" spans="1:7" x14ac:dyDescent="0.25">
      <c r="A2304" s="19">
        <v>43546</v>
      </c>
      <c r="B2304">
        <v>17.799999</v>
      </c>
      <c r="C2304">
        <v>18.41</v>
      </c>
      <c r="D2304">
        <v>17.760000000000002</v>
      </c>
      <c r="E2304">
        <v>18.34</v>
      </c>
      <c r="F2304">
        <v>18.34</v>
      </c>
      <c r="G2304">
        <v>36700</v>
      </c>
    </row>
    <row r="2305" spans="1:7" x14ac:dyDescent="0.25">
      <c r="A2305" s="19">
        <v>43549</v>
      </c>
      <c r="B2305">
        <v>18.489999999999998</v>
      </c>
      <c r="C2305">
        <v>18.559000000000001</v>
      </c>
      <c r="D2305">
        <v>18.221001000000001</v>
      </c>
      <c r="E2305">
        <v>18.48</v>
      </c>
      <c r="F2305">
        <v>18.48</v>
      </c>
      <c r="G2305">
        <v>21700</v>
      </c>
    </row>
    <row r="2306" spans="1:7" x14ac:dyDescent="0.25">
      <c r="A2306" s="19">
        <v>43550</v>
      </c>
      <c r="B2306">
        <v>18.120000999999998</v>
      </c>
      <c r="C2306">
        <v>18.379999000000002</v>
      </c>
      <c r="D2306">
        <v>18.120000999999998</v>
      </c>
      <c r="E2306">
        <v>18.219999000000001</v>
      </c>
      <c r="F2306">
        <v>18.219999000000001</v>
      </c>
      <c r="G2306">
        <v>21900</v>
      </c>
    </row>
    <row r="2307" spans="1:7" x14ac:dyDescent="0.25">
      <c r="A2307" s="19">
        <v>43551</v>
      </c>
      <c r="B2307">
        <v>18.239999999999998</v>
      </c>
      <c r="C2307">
        <v>18.610001</v>
      </c>
      <c r="D2307">
        <v>18.239999999999998</v>
      </c>
      <c r="E2307">
        <v>18.459999</v>
      </c>
      <c r="F2307">
        <v>18.459999</v>
      </c>
      <c r="G2307">
        <v>9300</v>
      </c>
    </row>
    <row r="2308" spans="1:7" x14ac:dyDescent="0.25">
      <c r="A2308" s="19">
        <v>43552</v>
      </c>
      <c r="B2308">
        <v>18.450001</v>
      </c>
      <c r="C2308">
        <v>18.600000000000001</v>
      </c>
      <c r="D2308">
        <v>18.360001</v>
      </c>
      <c r="E2308">
        <v>18.391000999999999</v>
      </c>
      <c r="F2308">
        <v>18.391000999999999</v>
      </c>
      <c r="G2308">
        <v>2200</v>
      </c>
    </row>
    <row r="2309" spans="1:7" x14ac:dyDescent="0.25">
      <c r="A2309" s="19">
        <v>43553</v>
      </c>
      <c r="B2309">
        <v>18.309999000000001</v>
      </c>
      <c r="C2309">
        <v>18.309999000000001</v>
      </c>
      <c r="D2309">
        <v>18</v>
      </c>
      <c r="E2309">
        <v>18.059999000000001</v>
      </c>
      <c r="F2309">
        <v>18.059999000000001</v>
      </c>
      <c r="G2309">
        <v>13700</v>
      </c>
    </row>
    <row r="2310" spans="1:7" x14ac:dyDescent="0.25">
      <c r="A2310" s="19">
        <v>43556</v>
      </c>
      <c r="B2310">
        <v>17.82</v>
      </c>
      <c r="C2310">
        <v>17.899999999999999</v>
      </c>
      <c r="D2310">
        <v>17.774000000000001</v>
      </c>
      <c r="E2310">
        <v>17.774000000000001</v>
      </c>
      <c r="F2310">
        <v>17.774000000000001</v>
      </c>
      <c r="G2310">
        <v>11400</v>
      </c>
    </row>
    <row r="2311" spans="1:7" x14ac:dyDescent="0.25">
      <c r="A2311" s="19">
        <v>43557</v>
      </c>
      <c r="B2311">
        <v>17.790001</v>
      </c>
      <c r="C2311">
        <v>17.950001</v>
      </c>
      <c r="D2311">
        <v>17.790001</v>
      </c>
      <c r="E2311">
        <v>17.950001</v>
      </c>
      <c r="F2311">
        <v>17.950001</v>
      </c>
      <c r="G2311">
        <v>12400</v>
      </c>
    </row>
    <row r="2312" spans="1:7" x14ac:dyDescent="0.25">
      <c r="A2312" s="19">
        <v>43558</v>
      </c>
      <c r="B2312">
        <v>17.82</v>
      </c>
      <c r="C2312">
        <v>17.860001</v>
      </c>
      <c r="D2312">
        <v>17.780000999999999</v>
      </c>
      <c r="E2312">
        <v>17.860001</v>
      </c>
      <c r="F2312">
        <v>17.860001</v>
      </c>
      <c r="G2312">
        <v>4600</v>
      </c>
    </row>
    <row r="2313" spans="1:7" x14ac:dyDescent="0.25">
      <c r="A2313" s="19">
        <v>43559</v>
      </c>
      <c r="B2313">
        <v>17.799999</v>
      </c>
      <c r="C2313">
        <v>17.799999</v>
      </c>
      <c r="D2313">
        <v>17.683001000000001</v>
      </c>
      <c r="E2313">
        <v>17.797001000000002</v>
      </c>
      <c r="F2313">
        <v>17.797001000000002</v>
      </c>
      <c r="G2313">
        <v>3900</v>
      </c>
    </row>
    <row r="2314" spans="1:7" x14ac:dyDescent="0.25">
      <c r="A2314" s="19">
        <v>43560</v>
      </c>
      <c r="B2314">
        <v>17.629999000000002</v>
      </c>
      <c r="C2314">
        <v>17.739999999999998</v>
      </c>
      <c r="D2314">
        <v>17.600000000000001</v>
      </c>
      <c r="E2314">
        <v>17.639999</v>
      </c>
      <c r="F2314">
        <v>17.639999</v>
      </c>
      <c r="G2314">
        <v>15400</v>
      </c>
    </row>
    <row r="2315" spans="1:7" x14ac:dyDescent="0.25">
      <c r="A2315" s="19">
        <v>43563</v>
      </c>
      <c r="B2315">
        <v>17.600000000000001</v>
      </c>
      <c r="C2315">
        <v>17.66</v>
      </c>
      <c r="D2315">
        <v>17.469000000000001</v>
      </c>
      <c r="E2315">
        <v>17.469000000000001</v>
      </c>
      <c r="F2315">
        <v>17.469000000000001</v>
      </c>
      <c r="G2315">
        <v>4700</v>
      </c>
    </row>
    <row r="2316" spans="1:7" x14ac:dyDescent="0.25">
      <c r="A2316" s="19">
        <v>43564</v>
      </c>
      <c r="B2316">
        <v>17.709999</v>
      </c>
      <c r="C2316">
        <v>17.940000999999999</v>
      </c>
      <c r="D2316">
        <v>17.649999999999999</v>
      </c>
      <c r="E2316">
        <v>17.91</v>
      </c>
      <c r="F2316">
        <v>17.91</v>
      </c>
      <c r="G2316">
        <v>15200</v>
      </c>
    </row>
    <row r="2317" spans="1:7" x14ac:dyDescent="0.25">
      <c r="A2317" s="19">
        <v>43565</v>
      </c>
      <c r="B2317">
        <v>17.799999</v>
      </c>
      <c r="C2317">
        <v>17.850000000000001</v>
      </c>
      <c r="D2317">
        <v>17.684999000000001</v>
      </c>
      <c r="E2317">
        <v>17.780000999999999</v>
      </c>
      <c r="F2317">
        <v>17.780000999999999</v>
      </c>
      <c r="G2317">
        <v>6200</v>
      </c>
    </row>
    <row r="2318" spans="1:7" x14ac:dyDescent="0.25">
      <c r="A2318" s="19">
        <v>43566</v>
      </c>
      <c r="B2318">
        <v>17.709999</v>
      </c>
      <c r="C2318">
        <v>17.709999</v>
      </c>
      <c r="D2318">
        <v>17.57</v>
      </c>
      <c r="E2318">
        <v>17.59</v>
      </c>
      <c r="F2318">
        <v>17.59</v>
      </c>
      <c r="G2318">
        <v>9400</v>
      </c>
    </row>
    <row r="2319" spans="1:7" x14ac:dyDescent="0.25">
      <c r="A2319" s="19">
        <v>43567</v>
      </c>
      <c r="B2319">
        <v>17.295000000000002</v>
      </c>
      <c r="C2319">
        <v>17.639999</v>
      </c>
      <c r="D2319">
        <v>17.295000000000002</v>
      </c>
      <c r="E2319">
        <v>17.549999</v>
      </c>
      <c r="F2319">
        <v>17.549999</v>
      </c>
      <c r="G2319">
        <v>10600</v>
      </c>
    </row>
    <row r="2320" spans="1:7" x14ac:dyDescent="0.25">
      <c r="A2320" s="19">
        <v>43570</v>
      </c>
      <c r="B2320">
        <v>17.540001</v>
      </c>
      <c r="C2320">
        <v>17.700001</v>
      </c>
      <c r="D2320">
        <v>17.450001</v>
      </c>
      <c r="E2320">
        <v>17.450001</v>
      </c>
      <c r="F2320">
        <v>17.450001</v>
      </c>
      <c r="G2320">
        <v>2400</v>
      </c>
    </row>
    <row r="2321" spans="1:7" x14ac:dyDescent="0.25">
      <c r="A2321" s="19">
        <v>43571</v>
      </c>
      <c r="B2321">
        <v>17.5</v>
      </c>
      <c r="C2321">
        <v>17.690000999999999</v>
      </c>
      <c r="D2321">
        <v>17.5</v>
      </c>
      <c r="E2321">
        <v>17.68</v>
      </c>
      <c r="F2321">
        <v>17.68</v>
      </c>
      <c r="G2321">
        <v>32100</v>
      </c>
    </row>
    <row r="2322" spans="1:7" x14ac:dyDescent="0.25">
      <c r="A2322" s="19">
        <v>43572</v>
      </c>
      <c r="B2322">
        <v>17.73</v>
      </c>
      <c r="C2322">
        <v>17.91</v>
      </c>
      <c r="D2322">
        <v>17.670000000000002</v>
      </c>
      <c r="E2322">
        <v>17.68</v>
      </c>
      <c r="F2322">
        <v>17.68</v>
      </c>
      <c r="G2322">
        <v>261200</v>
      </c>
    </row>
    <row r="2323" spans="1:7" x14ac:dyDescent="0.25">
      <c r="A2323" s="19">
        <v>43573</v>
      </c>
      <c r="B2323">
        <v>17.59</v>
      </c>
      <c r="C2323">
        <v>17.739999999999998</v>
      </c>
      <c r="D2323">
        <v>17.59</v>
      </c>
      <c r="E2323">
        <v>17.620000999999998</v>
      </c>
      <c r="F2323">
        <v>17.620000999999998</v>
      </c>
      <c r="G2323">
        <v>10000</v>
      </c>
    </row>
    <row r="2324" spans="1:7" x14ac:dyDescent="0.25">
      <c r="A2324" s="19">
        <v>43577</v>
      </c>
      <c r="B2324">
        <v>17.559999000000001</v>
      </c>
      <c r="C2324">
        <v>17.830998999999998</v>
      </c>
      <c r="D2324">
        <v>17.440000999999999</v>
      </c>
      <c r="E2324">
        <v>17.469999000000001</v>
      </c>
      <c r="F2324">
        <v>17.469999000000001</v>
      </c>
      <c r="G2324">
        <v>8800</v>
      </c>
    </row>
    <row r="2325" spans="1:7" x14ac:dyDescent="0.25">
      <c r="A2325" s="19">
        <v>43578</v>
      </c>
      <c r="B2325">
        <v>17.43</v>
      </c>
      <c r="C2325">
        <v>17.489999999999998</v>
      </c>
      <c r="D2325">
        <v>17.41</v>
      </c>
      <c r="E2325">
        <v>17.489000000000001</v>
      </c>
      <c r="F2325">
        <v>17.489000000000001</v>
      </c>
      <c r="G2325">
        <v>11100</v>
      </c>
    </row>
    <row r="2326" spans="1:7" x14ac:dyDescent="0.25">
      <c r="A2326" s="19">
        <v>43579</v>
      </c>
      <c r="B2326">
        <v>17.530000999999999</v>
      </c>
      <c r="C2326">
        <v>17.600000000000001</v>
      </c>
      <c r="D2326">
        <v>17.489999999999998</v>
      </c>
      <c r="E2326">
        <v>17.521000000000001</v>
      </c>
      <c r="F2326">
        <v>17.521000000000001</v>
      </c>
      <c r="G2326">
        <v>11000</v>
      </c>
    </row>
    <row r="2327" spans="1:7" x14ac:dyDescent="0.25">
      <c r="A2327" s="19">
        <v>43580</v>
      </c>
      <c r="B2327">
        <v>17.600000000000001</v>
      </c>
      <c r="C2327">
        <v>17.780000999999999</v>
      </c>
      <c r="D2327">
        <v>17.440000999999999</v>
      </c>
      <c r="E2327">
        <v>17.760000000000002</v>
      </c>
      <c r="F2327">
        <v>17.760000000000002</v>
      </c>
      <c r="G2327">
        <v>23000</v>
      </c>
    </row>
    <row r="2328" spans="1:7" x14ac:dyDescent="0.25">
      <c r="A2328" s="19">
        <v>43581</v>
      </c>
      <c r="B2328">
        <v>17.790001</v>
      </c>
      <c r="C2328">
        <v>17.790001</v>
      </c>
      <c r="D2328">
        <v>17.540001</v>
      </c>
      <c r="E2328">
        <v>17.540001</v>
      </c>
      <c r="F2328">
        <v>17.540001</v>
      </c>
      <c r="G2328">
        <v>16500</v>
      </c>
    </row>
    <row r="2329" spans="1:7" x14ac:dyDescent="0.25">
      <c r="A2329" s="19">
        <v>43584</v>
      </c>
      <c r="B2329">
        <v>17.559999000000001</v>
      </c>
      <c r="C2329">
        <v>17.719999000000001</v>
      </c>
      <c r="D2329">
        <v>17.559999000000001</v>
      </c>
      <c r="E2329">
        <v>17.649999999999999</v>
      </c>
      <c r="F2329">
        <v>17.649999999999999</v>
      </c>
      <c r="G2329">
        <v>8300</v>
      </c>
    </row>
    <row r="2330" spans="1:7" x14ac:dyDescent="0.25">
      <c r="A2330" s="19">
        <v>43585</v>
      </c>
      <c r="B2330">
        <v>17.739999999999998</v>
      </c>
      <c r="C2330">
        <v>17.773001000000001</v>
      </c>
      <c r="D2330">
        <v>17.66</v>
      </c>
      <c r="E2330">
        <v>17.68</v>
      </c>
      <c r="F2330">
        <v>17.68</v>
      </c>
      <c r="G2330">
        <v>9400</v>
      </c>
    </row>
    <row r="2331" spans="1:7" x14ac:dyDescent="0.25">
      <c r="A2331" s="19">
        <v>43586</v>
      </c>
      <c r="B2331">
        <v>17.700001</v>
      </c>
      <c r="C2331">
        <v>17.950001</v>
      </c>
      <c r="D2331">
        <v>17.52</v>
      </c>
      <c r="E2331">
        <v>17.950001</v>
      </c>
      <c r="F2331">
        <v>17.950001</v>
      </c>
      <c r="G2331">
        <v>13700</v>
      </c>
    </row>
    <row r="2332" spans="1:7" x14ac:dyDescent="0.25">
      <c r="A2332" s="19">
        <v>43587</v>
      </c>
      <c r="B2332">
        <v>18.059999000000001</v>
      </c>
      <c r="C2332">
        <v>18.239999999999998</v>
      </c>
      <c r="D2332">
        <v>17.870000999999998</v>
      </c>
      <c r="E2332">
        <v>18.114000000000001</v>
      </c>
      <c r="F2332">
        <v>18.114000000000001</v>
      </c>
      <c r="G2332">
        <v>14100</v>
      </c>
    </row>
    <row r="2333" spans="1:7" x14ac:dyDescent="0.25">
      <c r="A2333" s="19">
        <v>43588</v>
      </c>
      <c r="B2333">
        <v>17.799999</v>
      </c>
      <c r="C2333">
        <v>17.850000000000001</v>
      </c>
      <c r="D2333">
        <v>17.600000000000001</v>
      </c>
      <c r="E2333">
        <v>17.610001</v>
      </c>
      <c r="F2333">
        <v>17.610001</v>
      </c>
      <c r="G2333">
        <v>13500</v>
      </c>
    </row>
    <row r="2334" spans="1:7" x14ac:dyDescent="0.25">
      <c r="A2334" s="19">
        <v>43591</v>
      </c>
      <c r="B2334">
        <v>18.25</v>
      </c>
      <c r="C2334">
        <v>18.25</v>
      </c>
      <c r="D2334">
        <v>17.850000000000001</v>
      </c>
      <c r="E2334">
        <v>17.889999</v>
      </c>
      <c r="F2334">
        <v>17.889999</v>
      </c>
      <c r="G2334">
        <v>27600</v>
      </c>
    </row>
    <row r="2335" spans="1:7" x14ac:dyDescent="0.25">
      <c r="A2335" s="19">
        <v>43592</v>
      </c>
      <c r="B2335">
        <v>18.299999</v>
      </c>
      <c r="C2335">
        <v>19.399999999999999</v>
      </c>
      <c r="D2335">
        <v>18.110001</v>
      </c>
      <c r="E2335">
        <v>19.02</v>
      </c>
      <c r="F2335">
        <v>19.02</v>
      </c>
      <c r="G2335">
        <v>28900</v>
      </c>
    </row>
    <row r="2336" spans="1:7" x14ac:dyDescent="0.25">
      <c r="A2336" s="19">
        <v>43593</v>
      </c>
      <c r="B2336">
        <v>18.77</v>
      </c>
      <c r="C2336">
        <v>18.879999000000002</v>
      </c>
      <c r="D2336">
        <v>18.420000000000002</v>
      </c>
      <c r="E2336">
        <v>18.649999999999999</v>
      </c>
      <c r="F2336">
        <v>18.649999999999999</v>
      </c>
      <c r="G2336">
        <v>36500</v>
      </c>
    </row>
    <row r="2337" spans="1:7" x14ac:dyDescent="0.25">
      <c r="A2337" s="19">
        <v>43594</v>
      </c>
      <c r="B2337">
        <v>18.896999000000001</v>
      </c>
      <c r="C2337">
        <v>19.16</v>
      </c>
      <c r="D2337">
        <v>18.66</v>
      </c>
      <c r="E2337">
        <v>18.739999999999998</v>
      </c>
      <c r="F2337">
        <v>18.739999999999998</v>
      </c>
      <c r="G2337">
        <v>95800</v>
      </c>
    </row>
    <row r="2338" spans="1:7" x14ac:dyDescent="0.25">
      <c r="A2338" s="19">
        <v>43595</v>
      </c>
      <c r="B2338">
        <v>18.73</v>
      </c>
      <c r="C2338">
        <v>18.989999999999998</v>
      </c>
      <c r="D2338">
        <v>18.010000000000002</v>
      </c>
      <c r="E2338">
        <v>18.010000000000002</v>
      </c>
      <c r="F2338">
        <v>18.010000000000002</v>
      </c>
      <c r="G2338">
        <v>101700</v>
      </c>
    </row>
    <row r="2339" spans="1:7" x14ac:dyDescent="0.25">
      <c r="A2339" s="19">
        <v>43598</v>
      </c>
      <c r="B2339">
        <v>18.889999</v>
      </c>
      <c r="C2339">
        <v>19.350000000000001</v>
      </c>
      <c r="D2339">
        <v>18.790001</v>
      </c>
      <c r="E2339">
        <v>19.155999999999999</v>
      </c>
      <c r="F2339">
        <v>19.155999999999999</v>
      </c>
      <c r="G2339">
        <v>75500</v>
      </c>
    </row>
    <row r="2340" spans="1:7" x14ac:dyDescent="0.25">
      <c r="A2340" s="19">
        <v>43599</v>
      </c>
      <c r="B2340">
        <v>18.91</v>
      </c>
      <c r="C2340">
        <v>18.91</v>
      </c>
      <c r="D2340">
        <v>18.52</v>
      </c>
      <c r="E2340">
        <v>18.59</v>
      </c>
      <c r="F2340">
        <v>18.59</v>
      </c>
      <c r="G2340">
        <v>39300</v>
      </c>
    </row>
    <row r="2341" spans="1:7" x14ac:dyDescent="0.25">
      <c r="A2341" s="19">
        <v>43600</v>
      </c>
      <c r="B2341">
        <v>18.649999999999999</v>
      </c>
      <c r="C2341">
        <v>18.75</v>
      </c>
      <c r="D2341">
        <v>18.219999000000001</v>
      </c>
      <c r="E2341">
        <v>18.239999999999998</v>
      </c>
      <c r="F2341">
        <v>18.239999999999998</v>
      </c>
      <c r="G2341">
        <v>23100</v>
      </c>
    </row>
    <row r="2342" spans="1:7" x14ac:dyDescent="0.25">
      <c r="A2342" s="19">
        <v>43601</v>
      </c>
      <c r="B2342">
        <v>18.209999</v>
      </c>
      <c r="C2342">
        <v>18.260000000000002</v>
      </c>
      <c r="D2342">
        <v>17.93</v>
      </c>
      <c r="E2342">
        <v>18.030000999999999</v>
      </c>
      <c r="F2342">
        <v>18.030000999999999</v>
      </c>
      <c r="G2342">
        <v>70500</v>
      </c>
    </row>
    <row r="2343" spans="1:7" x14ac:dyDescent="0.25">
      <c r="A2343" s="19">
        <v>43602</v>
      </c>
      <c r="B2343">
        <v>18.43</v>
      </c>
      <c r="C2343">
        <v>18.43</v>
      </c>
      <c r="D2343">
        <v>18.040001</v>
      </c>
      <c r="E2343">
        <v>18.139999</v>
      </c>
      <c r="F2343">
        <v>18.139999</v>
      </c>
      <c r="G2343">
        <v>10500</v>
      </c>
    </row>
    <row r="2344" spans="1:7" x14ac:dyDescent="0.25">
      <c r="A2344" s="19">
        <v>43605</v>
      </c>
      <c r="B2344">
        <v>18.290001</v>
      </c>
      <c r="C2344">
        <v>18.510000000000002</v>
      </c>
      <c r="D2344">
        <v>18.190000999999999</v>
      </c>
      <c r="E2344">
        <v>18.299999</v>
      </c>
      <c r="F2344">
        <v>18.299999</v>
      </c>
      <c r="G2344">
        <v>7400</v>
      </c>
    </row>
    <row r="2345" spans="1:7" x14ac:dyDescent="0.25">
      <c r="A2345" s="19">
        <v>43606</v>
      </c>
      <c r="B2345">
        <v>18.09</v>
      </c>
      <c r="C2345">
        <v>18.190000999999999</v>
      </c>
      <c r="D2345">
        <v>18.010000000000002</v>
      </c>
      <c r="E2345">
        <v>18.079999999999998</v>
      </c>
      <c r="F2345">
        <v>18.079999999999998</v>
      </c>
      <c r="G2345">
        <v>8600</v>
      </c>
    </row>
    <row r="2346" spans="1:7" x14ac:dyDescent="0.25">
      <c r="A2346" s="19">
        <v>43607</v>
      </c>
      <c r="B2346">
        <v>18.100000000000001</v>
      </c>
      <c r="C2346">
        <v>18.100000000000001</v>
      </c>
      <c r="D2346">
        <v>17.969999000000001</v>
      </c>
      <c r="E2346">
        <v>17.989999999999998</v>
      </c>
      <c r="F2346">
        <v>17.989999999999998</v>
      </c>
      <c r="G2346">
        <v>11100</v>
      </c>
    </row>
    <row r="2347" spans="1:7" x14ac:dyDescent="0.25">
      <c r="A2347" s="19">
        <v>43608</v>
      </c>
      <c r="B2347">
        <v>18.361999999999998</v>
      </c>
      <c r="C2347">
        <v>18.524999999999999</v>
      </c>
      <c r="D2347">
        <v>18.350000000000001</v>
      </c>
      <c r="E2347">
        <v>18.469999000000001</v>
      </c>
      <c r="F2347">
        <v>18.469999000000001</v>
      </c>
      <c r="G2347">
        <v>62800</v>
      </c>
    </row>
    <row r="2348" spans="1:7" x14ac:dyDescent="0.25">
      <c r="A2348" s="19">
        <v>43609</v>
      </c>
      <c r="B2348">
        <v>18.299999</v>
      </c>
      <c r="C2348">
        <v>18.57</v>
      </c>
      <c r="D2348">
        <v>18.299999</v>
      </c>
      <c r="E2348">
        <v>18.57</v>
      </c>
      <c r="F2348">
        <v>18.57</v>
      </c>
      <c r="G2348">
        <v>11400</v>
      </c>
    </row>
    <row r="2349" spans="1:7" x14ac:dyDescent="0.25">
      <c r="A2349" s="19">
        <v>43613</v>
      </c>
      <c r="B2349">
        <v>18.34</v>
      </c>
      <c r="C2349">
        <v>18.66</v>
      </c>
      <c r="D2349">
        <v>18.309999000000001</v>
      </c>
      <c r="E2349">
        <v>18.629999000000002</v>
      </c>
      <c r="F2349">
        <v>18.629999000000002</v>
      </c>
      <c r="G2349">
        <v>8100</v>
      </c>
    </row>
    <row r="2350" spans="1:7" x14ac:dyDescent="0.25">
      <c r="A2350" s="19">
        <v>43614</v>
      </c>
      <c r="B2350">
        <v>18.84</v>
      </c>
      <c r="C2350">
        <v>18.91</v>
      </c>
      <c r="D2350">
        <v>18.638999999999999</v>
      </c>
      <c r="E2350">
        <v>18.829999999999998</v>
      </c>
      <c r="F2350">
        <v>18.829999999999998</v>
      </c>
      <c r="G2350">
        <v>8500</v>
      </c>
    </row>
    <row r="2351" spans="1:7" x14ac:dyDescent="0.25">
      <c r="A2351" s="19">
        <v>43615</v>
      </c>
      <c r="B2351">
        <v>18.780000999999999</v>
      </c>
      <c r="C2351">
        <v>18.889999</v>
      </c>
      <c r="D2351">
        <v>18.649999999999999</v>
      </c>
      <c r="E2351">
        <v>18.780000999999999</v>
      </c>
      <c r="F2351">
        <v>18.780000999999999</v>
      </c>
      <c r="G2351">
        <v>13100</v>
      </c>
    </row>
    <row r="2352" spans="1:7" x14ac:dyDescent="0.25">
      <c r="A2352" s="19">
        <v>43616</v>
      </c>
      <c r="B2352">
        <v>19.030000999999999</v>
      </c>
      <c r="C2352">
        <v>19.139999</v>
      </c>
      <c r="D2352">
        <v>19</v>
      </c>
      <c r="E2352">
        <v>19.079999999999998</v>
      </c>
      <c r="F2352">
        <v>19.079999999999998</v>
      </c>
      <c r="G2352">
        <v>63700</v>
      </c>
    </row>
    <row r="2353" spans="1:7" x14ac:dyDescent="0.25">
      <c r="A2353" s="19">
        <v>43619</v>
      </c>
      <c r="B2353">
        <v>19.120000999999998</v>
      </c>
      <c r="C2353">
        <v>19.420000000000002</v>
      </c>
      <c r="D2353">
        <v>18.899999999999999</v>
      </c>
      <c r="E2353">
        <v>19.139999</v>
      </c>
      <c r="F2353">
        <v>19.139999</v>
      </c>
      <c r="G2353">
        <v>9700</v>
      </c>
    </row>
    <row r="2354" spans="1:7" x14ac:dyDescent="0.25">
      <c r="A2354" s="19">
        <v>43620</v>
      </c>
      <c r="B2354">
        <v>18.82</v>
      </c>
      <c r="C2354">
        <v>18.885000000000002</v>
      </c>
      <c r="D2354">
        <v>18.59</v>
      </c>
      <c r="E2354">
        <v>18.629999000000002</v>
      </c>
      <c r="F2354">
        <v>18.629999000000002</v>
      </c>
      <c r="G2354">
        <v>50400</v>
      </c>
    </row>
    <row r="2355" spans="1:7" x14ac:dyDescent="0.25">
      <c r="A2355" s="19">
        <v>43621</v>
      </c>
      <c r="B2355">
        <v>18.43</v>
      </c>
      <c r="C2355">
        <v>18.620000999999998</v>
      </c>
      <c r="D2355">
        <v>18.32</v>
      </c>
      <c r="E2355">
        <v>18.360001</v>
      </c>
      <c r="F2355">
        <v>18.360001</v>
      </c>
      <c r="G2355">
        <v>68700</v>
      </c>
    </row>
    <row r="2356" spans="1:7" x14ac:dyDescent="0.25">
      <c r="A2356" s="19">
        <v>43622</v>
      </c>
      <c r="B2356">
        <v>18.358999000000001</v>
      </c>
      <c r="C2356">
        <v>18.450001</v>
      </c>
      <c r="D2356">
        <v>18.239999999999998</v>
      </c>
      <c r="E2356">
        <v>18.25</v>
      </c>
      <c r="F2356">
        <v>18.25</v>
      </c>
      <c r="G2356">
        <v>6100</v>
      </c>
    </row>
    <row r="2357" spans="1:7" x14ac:dyDescent="0.25">
      <c r="A2357" s="19">
        <v>43623</v>
      </c>
      <c r="B2357">
        <v>18.120000999999998</v>
      </c>
      <c r="C2357">
        <v>18.34</v>
      </c>
      <c r="D2357">
        <v>18.110001</v>
      </c>
      <c r="E2357">
        <v>18.299999</v>
      </c>
      <c r="F2357">
        <v>18.299999</v>
      </c>
      <c r="G2357">
        <v>5000</v>
      </c>
    </row>
    <row r="2358" spans="1:7" x14ac:dyDescent="0.25">
      <c r="A2358" s="19">
        <v>43626</v>
      </c>
      <c r="B2358">
        <v>18.149999999999999</v>
      </c>
      <c r="C2358">
        <v>18.23</v>
      </c>
      <c r="D2358">
        <v>18.149999999999999</v>
      </c>
      <c r="E2358">
        <v>18.170000000000002</v>
      </c>
      <c r="F2358">
        <v>18.170000000000002</v>
      </c>
      <c r="G2358">
        <v>3500</v>
      </c>
    </row>
    <row r="2359" spans="1:7" x14ac:dyDescent="0.25">
      <c r="A2359" s="19">
        <v>43627</v>
      </c>
      <c r="B2359">
        <v>18.079999999999998</v>
      </c>
      <c r="C2359">
        <v>18.299999</v>
      </c>
      <c r="D2359">
        <v>18.079999999999998</v>
      </c>
      <c r="E2359">
        <v>18.239999999999998</v>
      </c>
      <c r="F2359">
        <v>18.239999999999998</v>
      </c>
      <c r="G2359">
        <v>8600</v>
      </c>
    </row>
    <row r="2360" spans="1:7" x14ac:dyDescent="0.25">
      <c r="A2360" s="19">
        <v>43628</v>
      </c>
      <c r="B2360">
        <v>18.370000999999998</v>
      </c>
      <c r="C2360">
        <v>18.370000999999998</v>
      </c>
      <c r="D2360">
        <v>18.329999999999998</v>
      </c>
      <c r="E2360">
        <v>18.370000999999998</v>
      </c>
      <c r="F2360">
        <v>18.370000999999998</v>
      </c>
      <c r="G2360">
        <v>14000</v>
      </c>
    </row>
    <row r="2361" spans="1:7" x14ac:dyDescent="0.25">
      <c r="A2361" s="19">
        <v>43629</v>
      </c>
      <c r="B2361">
        <v>18.280000999999999</v>
      </c>
      <c r="C2361">
        <v>18.399999999999999</v>
      </c>
      <c r="D2361">
        <v>18.239999999999998</v>
      </c>
      <c r="E2361">
        <v>18.350000000000001</v>
      </c>
      <c r="F2361">
        <v>18.350000000000001</v>
      </c>
      <c r="G2361">
        <v>16400</v>
      </c>
    </row>
    <row r="2362" spans="1:7" x14ac:dyDescent="0.25">
      <c r="A2362" s="19">
        <v>43630</v>
      </c>
      <c r="B2362">
        <v>18.415001</v>
      </c>
      <c r="C2362">
        <v>18.415001</v>
      </c>
      <c r="D2362">
        <v>18.190000999999999</v>
      </c>
      <c r="E2362">
        <v>18.200001</v>
      </c>
      <c r="F2362">
        <v>18.200001</v>
      </c>
      <c r="G2362">
        <v>21100</v>
      </c>
    </row>
    <row r="2363" spans="1:7" x14ac:dyDescent="0.25">
      <c r="A2363" s="19">
        <v>43633</v>
      </c>
      <c r="B2363">
        <v>18.200001</v>
      </c>
      <c r="C2363">
        <v>18.200001</v>
      </c>
      <c r="D2363">
        <v>18.07</v>
      </c>
      <c r="E2363">
        <v>18.07</v>
      </c>
      <c r="F2363">
        <v>18.07</v>
      </c>
      <c r="G2363">
        <v>5100</v>
      </c>
    </row>
    <row r="2364" spans="1:7" x14ac:dyDescent="0.25">
      <c r="A2364" s="19">
        <v>43634</v>
      </c>
      <c r="B2364">
        <v>17.98</v>
      </c>
      <c r="C2364">
        <v>18.129999000000002</v>
      </c>
      <c r="D2364">
        <v>17.84</v>
      </c>
      <c r="E2364">
        <v>18.129999000000002</v>
      </c>
      <c r="F2364">
        <v>18.129999000000002</v>
      </c>
      <c r="G2364">
        <v>12800</v>
      </c>
    </row>
    <row r="2365" spans="1:7" x14ac:dyDescent="0.25">
      <c r="A2365" s="19">
        <v>43635</v>
      </c>
      <c r="B2365">
        <v>18.058001000000001</v>
      </c>
      <c r="C2365">
        <v>18.110001</v>
      </c>
      <c r="D2365">
        <v>17.920000000000002</v>
      </c>
      <c r="E2365">
        <v>18.040001</v>
      </c>
      <c r="F2365">
        <v>18.040001</v>
      </c>
      <c r="G2365">
        <v>6800</v>
      </c>
    </row>
    <row r="2366" spans="1:7" x14ac:dyDescent="0.25">
      <c r="A2366" s="19">
        <v>43636</v>
      </c>
      <c r="B2366">
        <v>17.881001000000001</v>
      </c>
      <c r="C2366">
        <v>18.139999</v>
      </c>
      <c r="D2366">
        <v>17.790001</v>
      </c>
      <c r="E2366">
        <v>17.799999</v>
      </c>
      <c r="F2366">
        <v>17.799999</v>
      </c>
      <c r="G2366">
        <v>12800</v>
      </c>
    </row>
    <row r="2367" spans="1:7" x14ac:dyDescent="0.25">
      <c r="A2367" s="19">
        <v>43637</v>
      </c>
      <c r="B2367">
        <v>17.91</v>
      </c>
      <c r="C2367">
        <v>18.239999999999998</v>
      </c>
      <c r="D2367">
        <v>17.889999</v>
      </c>
      <c r="E2367">
        <v>18.219999000000001</v>
      </c>
      <c r="F2367">
        <v>18.219999000000001</v>
      </c>
      <c r="G2367">
        <v>61700</v>
      </c>
    </row>
    <row r="2368" spans="1:7" x14ac:dyDescent="0.25">
      <c r="A2368" s="19">
        <v>43640</v>
      </c>
      <c r="B2368">
        <v>18.110001</v>
      </c>
      <c r="C2368">
        <v>18.16</v>
      </c>
      <c r="D2368">
        <v>17.989999999999998</v>
      </c>
      <c r="E2368">
        <v>18.100000000000001</v>
      </c>
      <c r="F2368">
        <v>18.100000000000001</v>
      </c>
      <c r="G2368">
        <v>26400</v>
      </c>
    </row>
    <row r="2369" spans="1:7" x14ac:dyDescent="0.25">
      <c r="A2369" s="19">
        <v>43641</v>
      </c>
      <c r="B2369">
        <v>18.16</v>
      </c>
      <c r="C2369">
        <v>18.41</v>
      </c>
      <c r="D2369">
        <v>18.16</v>
      </c>
      <c r="E2369">
        <v>18.41</v>
      </c>
      <c r="F2369">
        <v>18.41</v>
      </c>
      <c r="G2369">
        <v>3200</v>
      </c>
    </row>
    <row r="2370" spans="1:7" x14ac:dyDescent="0.25">
      <c r="A2370" s="19">
        <v>43642</v>
      </c>
      <c r="B2370">
        <v>18.350000000000001</v>
      </c>
      <c r="C2370">
        <v>18.399999999999999</v>
      </c>
      <c r="D2370">
        <v>18.25</v>
      </c>
      <c r="E2370">
        <v>18.329999999999998</v>
      </c>
      <c r="F2370">
        <v>18.329999999999998</v>
      </c>
      <c r="G2370">
        <v>5100</v>
      </c>
    </row>
    <row r="2371" spans="1:7" x14ac:dyDescent="0.25">
      <c r="A2371" s="19">
        <v>43643</v>
      </c>
      <c r="B2371">
        <v>18.290001</v>
      </c>
      <c r="C2371">
        <v>18.389999</v>
      </c>
      <c r="D2371">
        <v>18.219999000000001</v>
      </c>
      <c r="E2371">
        <v>18.239999999999998</v>
      </c>
      <c r="F2371">
        <v>18.239999999999998</v>
      </c>
      <c r="G2371">
        <v>14700</v>
      </c>
    </row>
    <row r="2372" spans="1:7" x14ac:dyDescent="0.25">
      <c r="A2372" s="19">
        <v>43644</v>
      </c>
      <c r="B2372">
        <v>18.139999</v>
      </c>
      <c r="C2372">
        <v>18.200001</v>
      </c>
      <c r="D2372">
        <v>18.02</v>
      </c>
      <c r="E2372">
        <v>18.030000999999999</v>
      </c>
      <c r="F2372">
        <v>18.030000999999999</v>
      </c>
      <c r="G2372">
        <v>12900</v>
      </c>
    </row>
    <row r="2373" spans="1:7" x14ac:dyDescent="0.25">
      <c r="A2373" s="19">
        <v>43647</v>
      </c>
      <c r="B2373">
        <v>17.73</v>
      </c>
      <c r="C2373">
        <v>17.736999999999998</v>
      </c>
      <c r="D2373">
        <v>17.559999000000001</v>
      </c>
      <c r="E2373">
        <v>17.600000000000001</v>
      </c>
      <c r="F2373">
        <v>17.600000000000001</v>
      </c>
      <c r="G2373">
        <v>11100</v>
      </c>
    </row>
    <row r="2374" spans="1:7" x14ac:dyDescent="0.25">
      <c r="A2374" s="19">
        <v>43648</v>
      </c>
      <c r="B2374">
        <v>17.593</v>
      </c>
      <c r="C2374">
        <v>17.670000000000002</v>
      </c>
      <c r="D2374">
        <v>17.440000999999999</v>
      </c>
      <c r="E2374">
        <v>17.459999</v>
      </c>
      <c r="F2374">
        <v>17.459999</v>
      </c>
      <c r="G2374">
        <v>11200</v>
      </c>
    </row>
    <row r="2375" spans="1:7" x14ac:dyDescent="0.25">
      <c r="A2375" s="19">
        <v>43649</v>
      </c>
      <c r="B2375">
        <v>17.450001</v>
      </c>
      <c r="C2375">
        <v>17.469999000000001</v>
      </c>
      <c r="D2375">
        <v>17.350000000000001</v>
      </c>
      <c r="E2375">
        <v>17.370000999999998</v>
      </c>
      <c r="F2375">
        <v>17.370000999999998</v>
      </c>
      <c r="G2375">
        <v>16600</v>
      </c>
    </row>
    <row r="2376" spans="1:7" x14ac:dyDescent="0.25">
      <c r="A2376" s="19">
        <v>43651</v>
      </c>
      <c r="B2376">
        <v>17.52</v>
      </c>
      <c r="C2376">
        <v>17.690000999999999</v>
      </c>
      <c r="D2376">
        <v>17.312999999999999</v>
      </c>
      <c r="E2376">
        <v>17.312999999999999</v>
      </c>
      <c r="F2376">
        <v>17.312999999999999</v>
      </c>
      <c r="G2376">
        <v>16500</v>
      </c>
    </row>
    <row r="2377" spans="1:7" x14ac:dyDescent="0.25">
      <c r="A2377" s="19">
        <v>43654</v>
      </c>
      <c r="B2377">
        <v>17.548999999999999</v>
      </c>
      <c r="C2377">
        <v>17.629999000000002</v>
      </c>
      <c r="D2377">
        <v>17.360001</v>
      </c>
      <c r="E2377">
        <v>17.629999000000002</v>
      </c>
      <c r="F2377">
        <v>17.629999000000002</v>
      </c>
      <c r="G2377">
        <v>18000</v>
      </c>
    </row>
    <row r="2378" spans="1:7" x14ac:dyDescent="0.25">
      <c r="A2378" s="19">
        <v>43655</v>
      </c>
      <c r="B2378">
        <v>17.639999</v>
      </c>
      <c r="C2378">
        <v>17.66</v>
      </c>
      <c r="D2378">
        <v>17.57</v>
      </c>
      <c r="E2378">
        <v>17.66</v>
      </c>
      <c r="F2378">
        <v>17.66</v>
      </c>
      <c r="G2378">
        <v>8700</v>
      </c>
    </row>
    <row r="2379" spans="1:7" x14ac:dyDescent="0.25">
      <c r="A2379" s="19">
        <v>43656</v>
      </c>
      <c r="B2379">
        <v>17.459999</v>
      </c>
      <c r="C2379">
        <v>17.549999</v>
      </c>
      <c r="D2379">
        <v>17.459999</v>
      </c>
      <c r="E2379">
        <v>17.469999000000001</v>
      </c>
      <c r="F2379">
        <v>17.469999000000001</v>
      </c>
      <c r="G2379">
        <v>13800</v>
      </c>
    </row>
    <row r="2380" spans="1:7" x14ac:dyDescent="0.25">
      <c r="A2380" s="19">
        <v>43657</v>
      </c>
      <c r="B2380">
        <v>17.450001</v>
      </c>
      <c r="C2380">
        <v>17.579999999999998</v>
      </c>
      <c r="D2380">
        <v>17.360001</v>
      </c>
      <c r="E2380">
        <v>17.360001</v>
      </c>
      <c r="F2380">
        <v>17.360001</v>
      </c>
      <c r="G2380">
        <v>11100</v>
      </c>
    </row>
    <row r="2381" spans="1:7" x14ac:dyDescent="0.25">
      <c r="A2381" s="19">
        <v>43658</v>
      </c>
      <c r="B2381">
        <v>17.299999</v>
      </c>
      <c r="C2381">
        <v>17.379999000000002</v>
      </c>
      <c r="D2381">
        <v>17.299999</v>
      </c>
      <c r="E2381">
        <v>17.347999999999999</v>
      </c>
      <c r="F2381">
        <v>17.347999999999999</v>
      </c>
      <c r="G2381">
        <v>5000</v>
      </c>
    </row>
    <row r="2382" spans="1:7" x14ac:dyDescent="0.25">
      <c r="A2382" s="19">
        <v>43661</v>
      </c>
      <c r="B2382">
        <v>17.41</v>
      </c>
      <c r="C2382">
        <v>17.5</v>
      </c>
      <c r="D2382">
        <v>17.309999000000001</v>
      </c>
      <c r="E2382">
        <v>17.309999000000001</v>
      </c>
      <c r="F2382">
        <v>17.309999000000001</v>
      </c>
      <c r="G2382">
        <v>8400</v>
      </c>
    </row>
    <row r="2383" spans="1:7" x14ac:dyDescent="0.25">
      <c r="A2383" s="19">
        <v>43662</v>
      </c>
      <c r="B2383">
        <v>17.389999</v>
      </c>
      <c r="C2383">
        <v>17.620000999999998</v>
      </c>
      <c r="D2383">
        <v>17.379999000000002</v>
      </c>
      <c r="E2383">
        <v>17.600000000000001</v>
      </c>
      <c r="F2383">
        <v>17.600000000000001</v>
      </c>
      <c r="G2383">
        <v>4900</v>
      </c>
    </row>
    <row r="2384" spans="1:7" x14ac:dyDescent="0.25">
      <c r="A2384" s="19">
        <v>43663</v>
      </c>
      <c r="B2384">
        <v>17.459999</v>
      </c>
      <c r="C2384">
        <v>17.709999</v>
      </c>
      <c r="D2384">
        <v>17.459999</v>
      </c>
      <c r="E2384">
        <v>17.700001</v>
      </c>
      <c r="F2384">
        <v>17.700001</v>
      </c>
      <c r="G2384">
        <v>5800</v>
      </c>
    </row>
    <row r="2385" spans="1:7" x14ac:dyDescent="0.25">
      <c r="A2385" s="19">
        <v>43664</v>
      </c>
      <c r="B2385">
        <v>17.707001000000002</v>
      </c>
      <c r="C2385">
        <v>17.809999000000001</v>
      </c>
      <c r="D2385">
        <v>17.59</v>
      </c>
      <c r="E2385">
        <v>17.809999000000001</v>
      </c>
      <c r="F2385">
        <v>17.809999000000001</v>
      </c>
      <c r="G2385">
        <v>18000</v>
      </c>
    </row>
    <row r="2386" spans="1:7" x14ac:dyDescent="0.25">
      <c r="A2386" s="19">
        <v>43665</v>
      </c>
      <c r="B2386">
        <v>17.600000000000001</v>
      </c>
      <c r="C2386">
        <v>17.829999999999998</v>
      </c>
      <c r="D2386">
        <v>17.600000000000001</v>
      </c>
      <c r="E2386">
        <v>17.790001</v>
      </c>
      <c r="F2386">
        <v>17.790001</v>
      </c>
      <c r="G2386">
        <v>7400</v>
      </c>
    </row>
    <row r="2387" spans="1:7" x14ac:dyDescent="0.25">
      <c r="A2387" s="19">
        <v>43668</v>
      </c>
      <c r="B2387">
        <v>17.780000999999999</v>
      </c>
      <c r="C2387">
        <v>17.860001</v>
      </c>
      <c r="D2387">
        <v>17.670000000000002</v>
      </c>
      <c r="E2387">
        <v>17.860001</v>
      </c>
      <c r="F2387">
        <v>17.860001</v>
      </c>
      <c r="G2387">
        <v>18200</v>
      </c>
    </row>
    <row r="2388" spans="1:7" x14ac:dyDescent="0.25">
      <c r="A2388" s="19">
        <v>43669</v>
      </c>
      <c r="B2388">
        <v>17.649999999999999</v>
      </c>
      <c r="C2388">
        <v>17.739999999999998</v>
      </c>
      <c r="D2388">
        <v>17.379999000000002</v>
      </c>
      <c r="E2388">
        <v>17.379999000000002</v>
      </c>
      <c r="F2388">
        <v>17.379999000000002</v>
      </c>
      <c r="G2388">
        <v>14800</v>
      </c>
    </row>
    <row r="2389" spans="1:7" x14ac:dyDescent="0.25">
      <c r="A2389" s="19">
        <v>43670</v>
      </c>
      <c r="B2389">
        <v>17.440000999999999</v>
      </c>
      <c r="C2389">
        <v>17.450001</v>
      </c>
      <c r="D2389">
        <v>17.16</v>
      </c>
      <c r="E2389">
        <v>17.18</v>
      </c>
      <c r="F2389">
        <v>17.18</v>
      </c>
      <c r="G2389">
        <v>24000</v>
      </c>
    </row>
    <row r="2390" spans="1:7" x14ac:dyDescent="0.25">
      <c r="A2390" s="19">
        <v>43671</v>
      </c>
      <c r="B2390">
        <v>17.350000000000001</v>
      </c>
      <c r="C2390">
        <v>17.489999999999998</v>
      </c>
      <c r="D2390">
        <v>17.299999</v>
      </c>
      <c r="E2390">
        <v>17.489999999999998</v>
      </c>
      <c r="F2390">
        <v>17.489999999999998</v>
      </c>
      <c r="G2390">
        <v>4000</v>
      </c>
    </row>
    <row r="2391" spans="1:7" x14ac:dyDescent="0.25">
      <c r="A2391" s="19">
        <v>43672</v>
      </c>
      <c r="B2391">
        <v>17.32</v>
      </c>
      <c r="C2391">
        <v>17.32</v>
      </c>
      <c r="D2391">
        <v>17.209999</v>
      </c>
      <c r="E2391">
        <v>17.309999000000001</v>
      </c>
      <c r="F2391">
        <v>17.309999000000001</v>
      </c>
      <c r="G2391">
        <v>4700</v>
      </c>
    </row>
    <row r="2392" spans="1:7" x14ac:dyDescent="0.25">
      <c r="A2392" s="19">
        <v>43675</v>
      </c>
      <c r="B2392">
        <v>17.34</v>
      </c>
      <c r="C2392">
        <v>17.375</v>
      </c>
      <c r="D2392">
        <v>17.280000999999999</v>
      </c>
      <c r="E2392">
        <v>17.329999999999998</v>
      </c>
      <c r="F2392">
        <v>17.329999999999998</v>
      </c>
      <c r="G2392">
        <v>9200</v>
      </c>
    </row>
    <row r="2393" spans="1:7" x14ac:dyDescent="0.25">
      <c r="A2393" s="19">
        <v>43676</v>
      </c>
      <c r="B2393">
        <v>17.41</v>
      </c>
      <c r="C2393">
        <v>17.454999999999998</v>
      </c>
      <c r="D2393">
        <v>17.309999000000001</v>
      </c>
      <c r="E2393">
        <v>17.422999999999998</v>
      </c>
      <c r="F2393">
        <v>17.422999999999998</v>
      </c>
      <c r="G2393">
        <v>31100</v>
      </c>
    </row>
    <row r="2394" spans="1:7" x14ac:dyDescent="0.25">
      <c r="A2394" s="19">
        <v>43677</v>
      </c>
      <c r="B2394">
        <v>17.57</v>
      </c>
      <c r="C2394">
        <v>18.049999</v>
      </c>
      <c r="D2394">
        <v>17.399999999999999</v>
      </c>
      <c r="E2394">
        <v>18.049999</v>
      </c>
      <c r="F2394">
        <v>18.049999</v>
      </c>
      <c r="G2394">
        <v>26500</v>
      </c>
    </row>
    <row r="2395" spans="1:7" x14ac:dyDescent="0.25">
      <c r="A2395" s="19">
        <v>43678</v>
      </c>
      <c r="B2395">
        <v>17.829999999999998</v>
      </c>
      <c r="C2395">
        <v>18.389999</v>
      </c>
      <c r="D2395">
        <v>17.670000000000002</v>
      </c>
      <c r="E2395">
        <v>18.299999</v>
      </c>
      <c r="F2395">
        <v>18.299999</v>
      </c>
      <c r="G2395">
        <v>29200</v>
      </c>
    </row>
    <row r="2396" spans="1:7" x14ac:dyDescent="0.25">
      <c r="A2396" s="19">
        <v>43679</v>
      </c>
      <c r="B2396">
        <v>18.309999000000001</v>
      </c>
      <c r="C2396">
        <v>18.510000000000002</v>
      </c>
      <c r="D2396">
        <v>18.200001</v>
      </c>
      <c r="E2396">
        <v>18.350000000000001</v>
      </c>
      <c r="F2396">
        <v>18.350000000000001</v>
      </c>
      <c r="G2396">
        <v>34900</v>
      </c>
    </row>
    <row r="2397" spans="1:7" x14ac:dyDescent="0.25">
      <c r="A2397" s="19">
        <v>43682</v>
      </c>
      <c r="B2397">
        <v>18.690000999999999</v>
      </c>
      <c r="C2397">
        <v>19.190000999999999</v>
      </c>
      <c r="D2397">
        <v>18.690000999999999</v>
      </c>
      <c r="E2397">
        <v>19.120000999999998</v>
      </c>
      <c r="F2397">
        <v>19.120000999999998</v>
      </c>
      <c r="G2397">
        <v>54300</v>
      </c>
    </row>
    <row r="2398" spans="1:7" x14ac:dyDescent="0.25">
      <c r="A2398" s="19">
        <v>43683</v>
      </c>
      <c r="B2398">
        <v>18.75</v>
      </c>
      <c r="C2398">
        <v>19.280000999999999</v>
      </c>
      <c r="D2398">
        <v>18.700001</v>
      </c>
      <c r="E2398">
        <v>19.030000999999999</v>
      </c>
      <c r="F2398">
        <v>19.030000999999999</v>
      </c>
      <c r="G2398">
        <v>161800</v>
      </c>
    </row>
    <row r="2399" spans="1:7" x14ac:dyDescent="0.25">
      <c r="A2399" s="19">
        <v>43684</v>
      </c>
      <c r="B2399">
        <v>19.280000999999999</v>
      </c>
      <c r="C2399">
        <v>19.492999999999999</v>
      </c>
      <c r="D2399">
        <v>18.82</v>
      </c>
      <c r="E2399">
        <v>18.870000999999998</v>
      </c>
      <c r="F2399">
        <v>18.870000999999998</v>
      </c>
      <c r="G2399">
        <v>55300</v>
      </c>
    </row>
    <row r="2400" spans="1:7" x14ac:dyDescent="0.25">
      <c r="A2400" s="19">
        <v>43685</v>
      </c>
      <c r="B2400">
        <v>18.899999999999999</v>
      </c>
      <c r="C2400">
        <v>18.899999999999999</v>
      </c>
      <c r="D2400">
        <v>18.25</v>
      </c>
      <c r="E2400">
        <v>18.34</v>
      </c>
      <c r="F2400">
        <v>18.34</v>
      </c>
      <c r="G2400">
        <v>122600</v>
      </c>
    </row>
    <row r="2401" spans="1:7" x14ac:dyDescent="0.25">
      <c r="A2401" s="19">
        <v>43686</v>
      </c>
      <c r="B2401">
        <v>18.32</v>
      </c>
      <c r="C2401">
        <v>18.68</v>
      </c>
      <c r="D2401">
        <v>18.32</v>
      </c>
      <c r="E2401">
        <v>18.620000999999998</v>
      </c>
      <c r="F2401">
        <v>18.620000999999998</v>
      </c>
      <c r="G2401">
        <v>105100</v>
      </c>
    </row>
    <row r="2402" spans="1:7" x14ac:dyDescent="0.25">
      <c r="A2402" s="19">
        <v>43689</v>
      </c>
      <c r="B2402">
        <v>19.010000000000002</v>
      </c>
      <c r="C2402">
        <v>19.32</v>
      </c>
      <c r="D2402">
        <v>18.780000999999999</v>
      </c>
      <c r="E2402">
        <v>19.295000000000002</v>
      </c>
      <c r="F2402">
        <v>19.295000000000002</v>
      </c>
      <c r="G2402">
        <v>60800</v>
      </c>
    </row>
    <row r="2403" spans="1:7" x14ac:dyDescent="0.25">
      <c r="A2403" s="19">
        <v>43690</v>
      </c>
      <c r="B2403">
        <v>19.649999999999999</v>
      </c>
      <c r="C2403">
        <v>19.649999999999999</v>
      </c>
      <c r="D2403">
        <v>18.629999000000002</v>
      </c>
      <c r="E2403">
        <v>18.68</v>
      </c>
      <c r="F2403">
        <v>18.68</v>
      </c>
      <c r="G2403">
        <v>71700</v>
      </c>
    </row>
    <row r="2404" spans="1:7" x14ac:dyDescent="0.25">
      <c r="A2404" s="19">
        <v>43691</v>
      </c>
      <c r="B2404">
        <v>19.219999000000001</v>
      </c>
      <c r="C2404">
        <v>20.16</v>
      </c>
      <c r="D2404">
        <v>19.139999</v>
      </c>
      <c r="E2404">
        <v>20.16</v>
      </c>
      <c r="F2404">
        <v>20.16</v>
      </c>
      <c r="G2404">
        <v>119700</v>
      </c>
    </row>
    <row r="2405" spans="1:7" x14ac:dyDescent="0.25">
      <c r="A2405" s="19">
        <v>43692</v>
      </c>
      <c r="B2405">
        <v>19.780000999999999</v>
      </c>
      <c r="C2405">
        <v>20.079999999999998</v>
      </c>
      <c r="D2405">
        <v>19.610001</v>
      </c>
      <c r="E2405">
        <v>19.649999999999999</v>
      </c>
      <c r="F2405">
        <v>19.649999999999999</v>
      </c>
      <c r="G2405">
        <v>58900</v>
      </c>
    </row>
    <row r="2406" spans="1:7" x14ac:dyDescent="0.25">
      <c r="A2406" s="19">
        <v>43693</v>
      </c>
      <c r="B2406">
        <v>19.450001</v>
      </c>
      <c r="C2406">
        <v>19.450001</v>
      </c>
      <c r="D2406">
        <v>19.110001</v>
      </c>
      <c r="E2406">
        <v>19.110001</v>
      </c>
      <c r="F2406">
        <v>19.110001</v>
      </c>
      <c r="G2406">
        <v>103200</v>
      </c>
    </row>
    <row r="2407" spans="1:7" x14ac:dyDescent="0.25">
      <c r="A2407" s="19">
        <v>43696</v>
      </c>
      <c r="B2407">
        <v>18.924999</v>
      </c>
      <c r="C2407">
        <v>19</v>
      </c>
      <c r="D2407">
        <v>18.75</v>
      </c>
      <c r="E2407">
        <v>18.75</v>
      </c>
      <c r="F2407">
        <v>18.75</v>
      </c>
      <c r="G2407">
        <v>74300</v>
      </c>
    </row>
    <row r="2408" spans="1:7" x14ac:dyDescent="0.25">
      <c r="A2408" s="19">
        <v>43697</v>
      </c>
      <c r="B2408">
        <v>18.780000999999999</v>
      </c>
      <c r="C2408">
        <v>19.16</v>
      </c>
      <c r="D2408">
        <v>18.75</v>
      </c>
      <c r="E2408">
        <v>19.16</v>
      </c>
      <c r="F2408">
        <v>19.16</v>
      </c>
      <c r="G2408">
        <v>18200</v>
      </c>
    </row>
    <row r="2409" spans="1:7" x14ac:dyDescent="0.25">
      <c r="A2409" s="19">
        <v>43698</v>
      </c>
      <c r="B2409">
        <v>18.870000999999998</v>
      </c>
      <c r="C2409">
        <v>19.058001000000001</v>
      </c>
      <c r="D2409">
        <v>18.809999000000001</v>
      </c>
      <c r="E2409">
        <v>18.879999000000002</v>
      </c>
      <c r="F2409">
        <v>18.879999000000002</v>
      </c>
      <c r="G2409">
        <v>25700</v>
      </c>
    </row>
    <row r="2410" spans="1:7" x14ac:dyDescent="0.25">
      <c r="A2410" s="19">
        <v>43699</v>
      </c>
      <c r="B2410">
        <v>18.860001</v>
      </c>
      <c r="C2410">
        <v>19.040001</v>
      </c>
      <c r="D2410">
        <v>18.860001</v>
      </c>
      <c r="E2410">
        <v>18.940000999999999</v>
      </c>
      <c r="F2410">
        <v>18.940000999999999</v>
      </c>
      <c r="G2410">
        <v>8700</v>
      </c>
    </row>
    <row r="2411" spans="1:7" x14ac:dyDescent="0.25">
      <c r="A2411" s="19">
        <v>43700</v>
      </c>
      <c r="B2411">
        <v>19.200001</v>
      </c>
      <c r="C2411">
        <v>20.27</v>
      </c>
      <c r="D2411">
        <v>18.91</v>
      </c>
      <c r="E2411">
        <v>20.07</v>
      </c>
      <c r="F2411">
        <v>20.07</v>
      </c>
      <c r="G2411">
        <v>26900</v>
      </c>
    </row>
    <row r="2412" spans="1:7" x14ac:dyDescent="0.25">
      <c r="A2412" s="19">
        <v>43703</v>
      </c>
      <c r="B2412">
        <v>19.863001000000001</v>
      </c>
      <c r="C2412">
        <v>20</v>
      </c>
      <c r="D2412">
        <v>19.799999</v>
      </c>
      <c r="E2412">
        <v>19.959999</v>
      </c>
      <c r="F2412">
        <v>19.959999</v>
      </c>
      <c r="G2412">
        <v>9200</v>
      </c>
    </row>
    <row r="2413" spans="1:7" x14ac:dyDescent="0.25">
      <c r="A2413" s="19">
        <v>43704</v>
      </c>
      <c r="B2413">
        <v>19.649999999999999</v>
      </c>
      <c r="C2413">
        <v>20.18</v>
      </c>
      <c r="D2413">
        <v>19.645</v>
      </c>
      <c r="E2413">
        <v>20.110001</v>
      </c>
      <c r="F2413">
        <v>20.110001</v>
      </c>
      <c r="G2413">
        <v>14400</v>
      </c>
    </row>
    <row r="2414" spans="1:7" x14ac:dyDescent="0.25">
      <c r="A2414" s="19">
        <v>43705</v>
      </c>
      <c r="B2414">
        <v>20.533000999999999</v>
      </c>
      <c r="C2414">
        <v>20.58</v>
      </c>
      <c r="D2414">
        <v>19.989999999999998</v>
      </c>
      <c r="E2414">
        <v>19.989999999999998</v>
      </c>
      <c r="F2414">
        <v>19.989999999999998</v>
      </c>
      <c r="G2414">
        <v>17000</v>
      </c>
    </row>
    <row r="2415" spans="1:7" x14ac:dyDescent="0.25">
      <c r="A2415" s="19">
        <v>43706</v>
      </c>
      <c r="B2415">
        <v>19.639999</v>
      </c>
      <c r="C2415">
        <v>19.670000000000002</v>
      </c>
      <c r="D2415">
        <v>19.510000000000002</v>
      </c>
      <c r="E2415">
        <v>19.57</v>
      </c>
      <c r="F2415">
        <v>19.57</v>
      </c>
      <c r="G2415">
        <v>24100</v>
      </c>
    </row>
    <row r="2416" spans="1:7" x14ac:dyDescent="0.25">
      <c r="A2416" s="19">
        <v>43707</v>
      </c>
      <c r="B2416">
        <v>19.59</v>
      </c>
      <c r="C2416">
        <v>19.82</v>
      </c>
      <c r="D2416">
        <v>19.59</v>
      </c>
      <c r="E2416">
        <v>19.731000999999999</v>
      </c>
      <c r="F2416">
        <v>19.731000999999999</v>
      </c>
      <c r="G2416">
        <v>3800</v>
      </c>
    </row>
    <row r="2417" spans="1:7" x14ac:dyDescent="0.25">
      <c r="A2417" s="19">
        <v>43711</v>
      </c>
      <c r="B2417">
        <v>19.75</v>
      </c>
      <c r="C2417">
        <v>20.25</v>
      </c>
      <c r="D2417">
        <v>19.75</v>
      </c>
      <c r="E2417">
        <v>20.170000000000002</v>
      </c>
      <c r="F2417">
        <v>20.170000000000002</v>
      </c>
      <c r="G2417">
        <v>5300</v>
      </c>
    </row>
    <row r="2418" spans="1:7" x14ac:dyDescent="0.25">
      <c r="A2418" s="19">
        <v>43712</v>
      </c>
      <c r="B2418">
        <v>19.899999999999999</v>
      </c>
      <c r="C2418">
        <v>19.989999999999998</v>
      </c>
      <c r="D2418">
        <v>19.5</v>
      </c>
      <c r="E2418">
        <v>19.5</v>
      </c>
      <c r="F2418">
        <v>19.5</v>
      </c>
      <c r="G2418">
        <v>8600</v>
      </c>
    </row>
    <row r="2419" spans="1:7" x14ac:dyDescent="0.25">
      <c r="A2419" s="19">
        <v>43713</v>
      </c>
      <c r="B2419">
        <v>19.114999999999998</v>
      </c>
      <c r="C2419">
        <v>19.32</v>
      </c>
      <c r="D2419">
        <v>19.010000000000002</v>
      </c>
      <c r="E2419">
        <v>19.120000999999998</v>
      </c>
      <c r="F2419">
        <v>19.120000999999998</v>
      </c>
      <c r="G2419">
        <v>11400</v>
      </c>
    </row>
    <row r="2420" spans="1:7" x14ac:dyDescent="0.25">
      <c r="A2420" s="19">
        <v>43714</v>
      </c>
      <c r="B2420">
        <v>19.219999000000001</v>
      </c>
      <c r="C2420">
        <v>19.299999</v>
      </c>
      <c r="D2420">
        <v>18.952998999999998</v>
      </c>
      <c r="E2420">
        <v>19.079999999999998</v>
      </c>
      <c r="F2420">
        <v>19.079999999999998</v>
      </c>
      <c r="G2420">
        <v>7800</v>
      </c>
    </row>
    <row r="2421" spans="1:7" x14ac:dyDescent="0.25">
      <c r="A2421" s="19">
        <v>43717</v>
      </c>
      <c r="B2421">
        <v>19.040001</v>
      </c>
      <c r="C2421">
        <v>19.25</v>
      </c>
      <c r="D2421">
        <v>18.959999</v>
      </c>
      <c r="E2421">
        <v>18.969999000000001</v>
      </c>
      <c r="F2421">
        <v>18.969999000000001</v>
      </c>
      <c r="G2421">
        <v>10200</v>
      </c>
    </row>
    <row r="2422" spans="1:7" x14ac:dyDescent="0.25">
      <c r="A2422" s="19">
        <v>43718</v>
      </c>
      <c r="B2422">
        <v>19.260000000000002</v>
      </c>
      <c r="C2422">
        <v>19.260000000000002</v>
      </c>
      <c r="D2422">
        <v>18.870000999999998</v>
      </c>
      <c r="E2422">
        <v>19.077000000000002</v>
      </c>
      <c r="F2422">
        <v>19.077000000000002</v>
      </c>
      <c r="G2422">
        <v>2500</v>
      </c>
    </row>
    <row r="2423" spans="1:7" x14ac:dyDescent="0.25">
      <c r="A2423" s="19">
        <v>43719</v>
      </c>
      <c r="B2423">
        <v>19.079999999999998</v>
      </c>
      <c r="C2423">
        <v>19.079999999999998</v>
      </c>
      <c r="D2423">
        <v>18.950001</v>
      </c>
      <c r="E2423">
        <v>19.02</v>
      </c>
      <c r="F2423">
        <v>19.02</v>
      </c>
      <c r="G2423">
        <v>35300</v>
      </c>
    </row>
    <row r="2424" spans="1:7" x14ac:dyDescent="0.25">
      <c r="A2424" s="19">
        <v>43720</v>
      </c>
      <c r="B2424">
        <v>18.899999999999999</v>
      </c>
      <c r="C2424">
        <v>18.969999000000001</v>
      </c>
      <c r="D2424">
        <v>18.760000000000002</v>
      </c>
      <c r="E2424">
        <v>18.760000000000002</v>
      </c>
      <c r="F2424">
        <v>18.760000000000002</v>
      </c>
      <c r="G2424">
        <v>68600</v>
      </c>
    </row>
    <row r="2425" spans="1:7" x14ac:dyDescent="0.25">
      <c r="A2425" s="19">
        <v>43721</v>
      </c>
      <c r="B2425">
        <v>18.780000999999999</v>
      </c>
      <c r="C2425">
        <v>18.889999</v>
      </c>
      <c r="D2425">
        <v>18.709999</v>
      </c>
      <c r="E2425">
        <v>18.827000000000002</v>
      </c>
      <c r="F2425">
        <v>18.827000000000002</v>
      </c>
      <c r="G2425">
        <v>19900</v>
      </c>
    </row>
    <row r="2426" spans="1:7" x14ac:dyDescent="0.25">
      <c r="A2426" s="19">
        <v>43724</v>
      </c>
      <c r="B2426">
        <v>18.82</v>
      </c>
      <c r="C2426">
        <v>19.07</v>
      </c>
      <c r="D2426">
        <v>18.790001</v>
      </c>
      <c r="E2426">
        <v>18.992999999999999</v>
      </c>
      <c r="F2426">
        <v>18.992999999999999</v>
      </c>
      <c r="G2426">
        <v>22600</v>
      </c>
    </row>
    <row r="2427" spans="1:7" x14ac:dyDescent="0.25">
      <c r="A2427" s="19">
        <v>43725</v>
      </c>
      <c r="B2427">
        <v>19.329999999999998</v>
      </c>
      <c r="C2427">
        <v>19.329999999999998</v>
      </c>
      <c r="D2427">
        <v>19.25</v>
      </c>
      <c r="E2427">
        <v>19.32</v>
      </c>
      <c r="F2427">
        <v>19.32</v>
      </c>
      <c r="G2427">
        <v>3000</v>
      </c>
    </row>
    <row r="2428" spans="1:7" x14ac:dyDescent="0.25">
      <c r="A2428" s="19">
        <v>43726</v>
      </c>
      <c r="B2428">
        <v>19.420000000000002</v>
      </c>
      <c r="C2428">
        <v>19.559999000000001</v>
      </c>
      <c r="D2428">
        <v>19.07</v>
      </c>
      <c r="E2428">
        <v>19.07</v>
      </c>
      <c r="F2428">
        <v>19.07</v>
      </c>
      <c r="G2428">
        <v>59800</v>
      </c>
    </row>
    <row r="2429" spans="1:7" x14ac:dyDescent="0.25">
      <c r="A2429" s="19">
        <v>43727</v>
      </c>
      <c r="B2429">
        <v>18.910999</v>
      </c>
      <c r="C2429">
        <v>19.039000000000001</v>
      </c>
      <c r="D2429">
        <v>18.82</v>
      </c>
      <c r="E2429">
        <v>18.969999000000001</v>
      </c>
      <c r="F2429">
        <v>18.969999000000001</v>
      </c>
      <c r="G2429">
        <v>9600</v>
      </c>
    </row>
    <row r="2430" spans="1:7" x14ac:dyDescent="0.25">
      <c r="A2430" s="19">
        <v>43728</v>
      </c>
      <c r="B2430">
        <v>18.931000000000001</v>
      </c>
      <c r="C2430">
        <v>19.518000000000001</v>
      </c>
      <c r="D2430">
        <v>18.931000000000001</v>
      </c>
      <c r="E2430">
        <v>19.459</v>
      </c>
      <c r="F2430">
        <v>19.459</v>
      </c>
      <c r="G2430">
        <v>7900</v>
      </c>
    </row>
    <row r="2431" spans="1:7" x14ac:dyDescent="0.25">
      <c r="A2431" s="19">
        <v>43731</v>
      </c>
      <c r="B2431">
        <v>19.360001</v>
      </c>
      <c r="C2431">
        <v>19.719999000000001</v>
      </c>
      <c r="D2431">
        <v>19.329999999999998</v>
      </c>
      <c r="E2431">
        <v>19.545999999999999</v>
      </c>
      <c r="F2431">
        <v>19.545999999999999</v>
      </c>
      <c r="G2431">
        <v>51300</v>
      </c>
    </row>
    <row r="2432" spans="1:7" x14ac:dyDescent="0.25">
      <c r="A2432" s="19">
        <v>43732</v>
      </c>
      <c r="B2432">
        <v>19.27</v>
      </c>
      <c r="C2432">
        <v>19.860001</v>
      </c>
      <c r="D2432">
        <v>19.260000000000002</v>
      </c>
      <c r="E2432">
        <v>19.850000000000001</v>
      </c>
      <c r="F2432">
        <v>19.850000000000001</v>
      </c>
      <c r="G2432">
        <v>31400</v>
      </c>
    </row>
    <row r="2433" spans="1:7" x14ac:dyDescent="0.25">
      <c r="A2433" s="19">
        <v>43733</v>
      </c>
      <c r="B2433">
        <v>19.68</v>
      </c>
      <c r="C2433">
        <v>19.93</v>
      </c>
      <c r="D2433">
        <v>19.600000000000001</v>
      </c>
      <c r="E2433">
        <v>19.649999999999999</v>
      </c>
      <c r="F2433">
        <v>19.649999999999999</v>
      </c>
      <c r="G2433">
        <v>18300</v>
      </c>
    </row>
    <row r="2434" spans="1:7" x14ac:dyDescent="0.25">
      <c r="A2434" s="19">
        <v>43734</v>
      </c>
      <c r="B2434">
        <v>19.760000000000002</v>
      </c>
      <c r="C2434">
        <v>19.829999999999998</v>
      </c>
      <c r="D2434">
        <v>19.649999999999999</v>
      </c>
      <c r="E2434">
        <v>19.77</v>
      </c>
      <c r="F2434">
        <v>19.77</v>
      </c>
      <c r="G2434">
        <v>29800</v>
      </c>
    </row>
    <row r="2435" spans="1:7" x14ac:dyDescent="0.25">
      <c r="A2435" s="19">
        <v>43735</v>
      </c>
      <c r="B2435">
        <v>19.719999000000001</v>
      </c>
      <c r="C2435">
        <v>20.02</v>
      </c>
      <c r="D2435">
        <v>19.629999000000002</v>
      </c>
      <c r="E2435">
        <v>20.010000000000002</v>
      </c>
      <c r="F2435">
        <v>20.010000000000002</v>
      </c>
      <c r="G2435">
        <v>13800</v>
      </c>
    </row>
    <row r="2436" spans="1:7" x14ac:dyDescent="0.25">
      <c r="A2436" s="19">
        <v>43738</v>
      </c>
      <c r="B2436">
        <v>19.870000999999998</v>
      </c>
      <c r="C2436">
        <v>19.899999999999999</v>
      </c>
      <c r="D2436">
        <v>19.549999</v>
      </c>
      <c r="E2436">
        <v>19.790001</v>
      </c>
      <c r="F2436">
        <v>19.790001</v>
      </c>
      <c r="G2436">
        <v>32300</v>
      </c>
    </row>
    <row r="2437" spans="1:7" x14ac:dyDescent="0.25">
      <c r="A2437" s="19">
        <v>43739</v>
      </c>
      <c r="B2437">
        <v>19.544001000000002</v>
      </c>
      <c r="C2437">
        <v>20.170000000000002</v>
      </c>
      <c r="D2437">
        <v>19.52</v>
      </c>
      <c r="E2437">
        <v>20.120000999999998</v>
      </c>
      <c r="F2437">
        <v>20.120000999999998</v>
      </c>
      <c r="G2437">
        <v>10800</v>
      </c>
    </row>
    <row r="2438" spans="1:7" x14ac:dyDescent="0.25">
      <c r="A2438" s="19">
        <v>43740</v>
      </c>
      <c r="B2438">
        <v>20.350000000000001</v>
      </c>
      <c r="C2438">
        <v>20.700001</v>
      </c>
      <c r="D2438">
        <v>20.350000000000001</v>
      </c>
      <c r="E2438">
        <v>20.65</v>
      </c>
      <c r="F2438">
        <v>20.65</v>
      </c>
      <c r="G2438">
        <v>15100</v>
      </c>
    </row>
    <row r="2439" spans="1:7" x14ac:dyDescent="0.25">
      <c r="A2439" s="19">
        <v>43741</v>
      </c>
      <c r="B2439">
        <v>20.700001</v>
      </c>
      <c r="C2439">
        <v>21.09</v>
      </c>
      <c r="D2439">
        <v>20.41</v>
      </c>
      <c r="E2439">
        <v>20.41</v>
      </c>
      <c r="F2439">
        <v>20.41</v>
      </c>
      <c r="G2439">
        <v>15400</v>
      </c>
    </row>
    <row r="2440" spans="1:7" x14ac:dyDescent="0.25">
      <c r="A2440" s="19">
        <v>43742</v>
      </c>
      <c r="B2440">
        <v>20.239999999999998</v>
      </c>
      <c r="C2440">
        <v>20.290001</v>
      </c>
      <c r="D2440">
        <v>19.93</v>
      </c>
      <c r="E2440">
        <v>19.93</v>
      </c>
      <c r="F2440">
        <v>19.93</v>
      </c>
      <c r="G2440">
        <v>15400</v>
      </c>
    </row>
    <row r="2441" spans="1:7" x14ac:dyDescent="0.25">
      <c r="A2441" s="19">
        <v>43745</v>
      </c>
      <c r="B2441">
        <v>20.120000999999998</v>
      </c>
      <c r="C2441">
        <v>20.219999000000001</v>
      </c>
      <c r="D2441">
        <v>19.829999999999998</v>
      </c>
      <c r="E2441">
        <v>19.889999</v>
      </c>
      <c r="F2441">
        <v>19.889999</v>
      </c>
      <c r="G2441">
        <v>52800</v>
      </c>
    </row>
    <row r="2442" spans="1:7" x14ac:dyDescent="0.25">
      <c r="A2442" s="19">
        <v>43746</v>
      </c>
      <c r="B2442">
        <v>20.299999</v>
      </c>
      <c r="C2442">
        <v>20.799999</v>
      </c>
      <c r="D2442">
        <v>20.260000000000002</v>
      </c>
      <c r="E2442">
        <v>20.799999</v>
      </c>
      <c r="F2442">
        <v>20.799999</v>
      </c>
      <c r="G2442">
        <v>202000</v>
      </c>
    </row>
    <row r="2443" spans="1:7" x14ac:dyDescent="0.25">
      <c r="A2443" s="19">
        <v>43747</v>
      </c>
      <c r="B2443">
        <v>20.6</v>
      </c>
      <c r="C2443">
        <v>20.73</v>
      </c>
      <c r="D2443">
        <v>20.350000000000001</v>
      </c>
      <c r="E2443">
        <v>20.530000999999999</v>
      </c>
      <c r="F2443">
        <v>20.530000999999999</v>
      </c>
      <c r="G2443">
        <v>6800</v>
      </c>
    </row>
    <row r="2444" spans="1:7" x14ac:dyDescent="0.25">
      <c r="A2444" s="19">
        <v>43748</v>
      </c>
      <c r="B2444">
        <v>20.530000999999999</v>
      </c>
      <c r="C2444">
        <v>20.559999000000001</v>
      </c>
      <c r="D2444">
        <v>20.190000999999999</v>
      </c>
      <c r="E2444">
        <v>20.214001</v>
      </c>
      <c r="F2444">
        <v>20.214001</v>
      </c>
      <c r="G2444">
        <v>105300</v>
      </c>
    </row>
    <row r="2445" spans="1:7" x14ac:dyDescent="0.25">
      <c r="A2445" s="19">
        <v>43749</v>
      </c>
      <c r="B2445">
        <v>19.969999000000001</v>
      </c>
      <c r="C2445">
        <v>19.969999000000001</v>
      </c>
      <c r="D2445">
        <v>19.454999999999998</v>
      </c>
      <c r="E2445">
        <v>19.66</v>
      </c>
      <c r="F2445">
        <v>19.66</v>
      </c>
      <c r="G2445">
        <v>244900</v>
      </c>
    </row>
    <row r="2446" spans="1:7" x14ac:dyDescent="0.25">
      <c r="A2446" s="19">
        <v>43752</v>
      </c>
      <c r="B2446">
        <v>20.030000999999999</v>
      </c>
      <c r="C2446">
        <v>20.030000999999999</v>
      </c>
      <c r="D2446">
        <v>19.5</v>
      </c>
      <c r="E2446">
        <v>19.549999</v>
      </c>
      <c r="F2446">
        <v>19.549999</v>
      </c>
      <c r="G2446">
        <v>20400</v>
      </c>
    </row>
    <row r="2447" spans="1:7" x14ac:dyDescent="0.25">
      <c r="A2447" s="19">
        <v>43753</v>
      </c>
      <c r="B2447">
        <v>19.329999999999998</v>
      </c>
      <c r="C2447">
        <v>19.399999999999999</v>
      </c>
      <c r="D2447">
        <v>19.18</v>
      </c>
      <c r="E2447">
        <v>19.370000999999998</v>
      </c>
      <c r="F2447">
        <v>19.370000999999998</v>
      </c>
      <c r="G2447">
        <v>14900</v>
      </c>
    </row>
    <row r="2448" spans="1:7" x14ac:dyDescent="0.25">
      <c r="A2448" s="19">
        <v>43754</v>
      </c>
      <c r="B2448">
        <v>19.469999000000001</v>
      </c>
      <c r="C2448">
        <v>19.469999000000001</v>
      </c>
      <c r="D2448">
        <v>19.329999999999998</v>
      </c>
      <c r="E2448">
        <v>19.341000000000001</v>
      </c>
      <c r="F2448">
        <v>19.341000000000001</v>
      </c>
      <c r="G2448">
        <v>3400</v>
      </c>
    </row>
    <row r="2449" spans="1:7" x14ac:dyDescent="0.25">
      <c r="A2449" s="19">
        <v>43755</v>
      </c>
      <c r="B2449">
        <v>19.190000999999999</v>
      </c>
      <c r="C2449">
        <v>19.459999</v>
      </c>
      <c r="D2449">
        <v>19.100000000000001</v>
      </c>
      <c r="E2449">
        <v>19.209999</v>
      </c>
      <c r="F2449">
        <v>19.209999</v>
      </c>
      <c r="G2449">
        <v>5600</v>
      </c>
    </row>
    <row r="2450" spans="1:7" x14ac:dyDescent="0.25">
      <c r="A2450" s="19">
        <v>43756</v>
      </c>
      <c r="B2450">
        <v>19.120000999999998</v>
      </c>
      <c r="C2450">
        <v>19.379999000000002</v>
      </c>
      <c r="D2450">
        <v>19.120000999999998</v>
      </c>
      <c r="E2450">
        <v>19.370000999999998</v>
      </c>
      <c r="F2450">
        <v>19.370000999999998</v>
      </c>
      <c r="G2450">
        <v>11700</v>
      </c>
    </row>
    <row r="2451" spans="1:7" x14ac:dyDescent="0.25">
      <c r="A2451" s="19">
        <v>43759</v>
      </c>
      <c r="B2451">
        <v>19.27</v>
      </c>
      <c r="C2451">
        <v>19.27</v>
      </c>
      <c r="D2451">
        <v>19.09</v>
      </c>
      <c r="E2451">
        <v>19.110001</v>
      </c>
      <c r="F2451">
        <v>19.110001</v>
      </c>
      <c r="G2451">
        <v>22800</v>
      </c>
    </row>
    <row r="2452" spans="1:7" x14ac:dyDescent="0.25">
      <c r="A2452" s="19">
        <v>43760</v>
      </c>
      <c r="B2452">
        <v>19</v>
      </c>
      <c r="C2452">
        <v>19.23</v>
      </c>
      <c r="D2452">
        <v>18.899999999999999</v>
      </c>
      <c r="E2452">
        <v>19.23</v>
      </c>
      <c r="F2452">
        <v>19.23</v>
      </c>
      <c r="G2452">
        <v>25600</v>
      </c>
    </row>
    <row r="2453" spans="1:7" x14ac:dyDescent="0.25">
      <c r="A2453" s="19">
        <v>43761</v>
      </c>
      <c r="B2453">
        <v>19.219999000000001</v>
      </c>
      <c r="C2453">
        <v>19.260000000000002</v>
      </c>
      <c r="D2453">
        <v>19.129999000000002</v>
      </c>
      <c r="E2453">
        <v>19.149999999999999</v>
      </c>
      <c r="F2453">
        <v>19.149999999999999</v>
      </c>
      <c r="G2453">
        <v>16000</v>
      </c>
    </row>
    <row r="2454" spans="1:7" x14ac:dyDescent="0.25">
      <c r="A2454" s="19">
        <v>43762</v>
      </c>
      <c r="B2454">
        <v>19.110001</v>
      </c>
      <c r="C2454">
        <v>19.239999999999998</v>
      </c>
      <c r="D2454">
        <v>19.049999</v>
      </c>
      <c r="E2454">
        <v>19.066998999999999</v>
      </c>
      <c r="F2454">
        <v>19.066998999999999</v>
      </c>
      <c r="G2454">
        <v>7800</v>
      </c>
    </row>
    <row r="2455" spans="1:7" x14ac:dyDescent="0.25">
      <c r="A2455" s="19">
        <v>43763</v>
      </c>
      <c r="B2455">
        <v>19.09</v>
      </c>
      <c r="C2455">
        <v>19.280000999999999</v>
      </c>
      <c r="D2455">
        <v>18.829999999999998</v>
      </c>
      <c r="E2455">
        <v>18.858999000000001</v>
      </c>
      <c r="F2455">
        <v>18.858999000000001</v>
      </c>
      <c r="G2455">
        <v>14000</v>
      </c>
    </row>
    <row r="2456" spans="1:7" x14ac:dyDescent="0.25">
      <c r="A2456" s="19">
        <v>43766</v>
      </c>
      <c r="B2456">
        <v>19</v>
      </c>
      <c r="C2456">
        <v>19</v>
      </c>
      <c r="D2456">
        <v>18.82</v>
      </c>
      <c r="E2456">
        <v>18.879000000000001</v>
      </c>
      <c r="F2456">
        <v>18.879000000000001</v>
      </c>
      <c r="G2456">
        <v>16700</v>
      </c>
    </row>
    <row r="2457" spans="1:7" x14ac:dyDescent="0.25">
      <c r="A2457" s="19">
        <v>43767</v>
      </c>
      <c r="B2457">
        <v>19.040001</v>
      </c>
      <c r="C2457">
        <v>19.110001</v>
      </c>
      <c r="D2457">
        <v>18.889999</v>
      </c>
      <c r="E2457">
        <v>19</v>
      </c>
      <c r="F2457">
        <v>19</v>
      </c>
      <c r="G2457">
        <v>15700</v>
      </c>
    </row>
    <row r="2458" spans="1:7" x14ac:dyDescent="0.25">
      <c r="A2458" s="19">
        <v>43768</v>
      </c>
      <c r="B2458">
        <v>19.049999</v>
      </c>
      <c r="C2458">
        <v>19.09</v>
      </c>
      <c r="D2458">
        <v>18.850000000000001</v>
      </c>
      <c r="E2458">
        <v>18.879999000000002</v>
      </c>
      <c r="F2458">
        <v>18.879999000000002</v>
      </c>
      <c r="G2458">
        <v>8700</v>
      </c>
    </row>
    <row r="2459" spans="1:7" x14ac:dyDescent="0.25">
      <c r="A2459" s="19">
        <v>43769</v>
      </c>
      <c r="B2459">
        <v>18.850000000000001</v>
      </c>
      <c r="C2459">
        <v>19.079999999999998</v>
      </c>
      <c r="D2459">
        <v>18.829999999999998</v>
      </c>
      <c r="E2459">
        <v>19.010000000000002</v>
      </c>
      <c r="F2459">
        <v>19.010000000000002</v>
      </c>
      <c r="G2459">
        <v>8500</v>
      </c>
    </row>
    <row r="2460" spans="1:7" x14ac:dyDescent="0.25">
      <c r="A2460" s="19">
        <v>43770</v>
      </c>
      <c r="B2460">
        <v>18.809999000000001</v>
      </c>
      <c r="C2460">
        <v>18.809999000000001</v>
      </c>
      <c r="D2460">
        <v>18.600000000000001</v>
      </c>
      <c r="E2460">
        <v>18.700001</v>
      </c>
      <c r="F2460">
        <v>18.700001</v>
      </c>
      <c r="G2460">
        <v>7100</v>
      </c>
    </row>
    <row r="2461" spans="1:7" x14ac:dyDescent="0.25">
      <c r="A2461" s="19">
        <v>43773</v>
      </c>
      <c r="B2461">
        <v>18.540001</v>
      </c>
      <c r="C2461">
        <v>18.66</v>
      </c>
      <c r="D2461">
        <v>18.540001</v>
      </c>
      <c r="E2461">
        <v>18.641999999999999</v>
      </c>
      <c r="F2461">
        <v>18.641999999999999</v>
      </c>
      <c r="G2461">
        <v>8700</v>
      </c>
    </row>
    <row r="2462" spans="1:7" x14ac:dyDescent="0.25">
      <c r="A2462" s="19">
        <v>43774</v>
      </c>
      <c r="B2462">
        <v>18.620000999999998</v>
      </c>
      <c r="C2462">
        <v>18.809999000000001</v>
      </c>
      <c r="D2462">
        <v>18.610001</v>
      </c>
      <c r="E2462">
        <v>18.799999</v>
      </c>
      <c r="F2462">
        <v>18.799999</v>
      </c>
      <c r="G2462">
        <v>7500</v>
      </c>
    </row>
    <row r="2463" spans="1:7" x14ac:dyDescent="0.25">
      <c r="A2463" s="19">
        <v>43775</v>
      </c>
      <c r="B2463">
        <v>18.959999</v>
      </c>
      <c r="C2463">
        <v>19.049999</v>
      </c>
      <c r="D2463">
        <v>18.870000999999998</v>
      </c>
      <c r="E2463">
        <v>18.940000999999999</v>
      </c>
      <c r="F2463">
        <v>18.940000999999999</v>
      </c>
      <c r="G2463">
        <v>10600</v>
      </c>
    </row>
    <row r="2464" spans="1:7" x14ac:dyDescent="0.25">
      <c r="A2464" s="19">
        <v>43776</v>
      </c>
      <c r="B2464">
        <v>18.864999999999998</v>
      </c>
      <c r="C2464">
        <v>19</v>
      </c>
      <c r="D2464">
        <v>18.790001</v>
      </c>
      <c r="E2464">
        <v>18.950001</v>
      </c>
      <c r="F2464">
        <v>18.950001</v>
      </c>
      <c r="G2464">
        <v>31300</v>
      </c>
    </row>
    <row r="2465" spans="1:7" x14ac:dyDescent="0.25">
      <c r="A2465" s="19">
        <v>43777</v>
      </c>
      <c r="B2465">
        <v>18.93</v>
      </c>
      <c r="C2465">
        <v>18.985001</v>
      </c>
      <c r="D2465">
        <v>18.77</v>
      </c>
      <c r="E2465">
        <v>18.792998999999998</v>
      </c>
      <c r="F2465">
        <v>18.792998999999998</v>
      </c>
      <c r="G2465">
        <v>14900</v>
      </c>
    </row>
    <row r="2466" spans="1:7" x14ac:dyDescent="0.25">
      <c r="A2466" s="19">
        <v>43780</v>
      </c>
      <c r="B2466">
        <v>18.920000000000002</v>
      </c>
      <c r="C2466">
        <v>19</v>
      </c>
      <c r="D2466">
        <v>18.709999</v>
      </c>
      <c r="E2466">
        <v>18.726998999999999</v>
      </c>
      <c r="F2466">
        <v>18.726998999999999</v>
      </c>
      <c r="G2466">
        <v>4200</v>
      </c>
    </row>
    <row r="2467" spans="1:7" x14ac:dyDescent="0.25">
      <c r="A2467" s="19">
        <v>43781</v>
      </c>
      <c r="B2467">
        <v>18.670000000000002</v>
      </c>
      <c r="C2467">
        <v>18.75</v>
      </c>
      <c r="D2467">
        <v>18.610001</v>
      </c>
      <c r="E2467">
        <v>18.739999999999998</v>
      </c>
      <c r="F2467">
        <v>18.739999999999998</v>
      </c>
      <c r="G2467">
        <v>9800</v>
      </c>
    </row>
    <row r="2468" spans="1:7" x14ac:dyDescent="0.25">
      <c r="A2468" s="19">
        <v>43782</v>
      </c>
      <c r="B2468">
        <v>18.690000999999999</v>
      </c>
      <c r="C2468">
        <v>18.77</v>
      </c>
      <c r="D2468">
        <v>18.629999000000002</v>
      </c>
      <c r="E2468">
        <v>18.73</v>
      </c>
      <c r="F2468">
        <v>18.73</v>
      </c>
      <c r="G2468">
        <v>7600</v>
      </c>
    </row>
    <row r="2469" spans="1:7" x14ac:dyDescent="0.25">
      <c r="A2469" s="19">
        <v>43783</v>
      </c>
      <c r="B2469">
        <v>18.719999000000001</v>
      </c>
      <c r="C2469">
        <v>18.850000000000001</v>
      </c>
      <c r="D2469">
        <v>18.629999000000002</v>
      </c>
      <c r="E2469">
        <v>18.629999000000002</v>
      </c>
      <c r="F2469">
        <v>18.629999000000002</v>
      </c>
      <c r="G2469">
        <v>49900</v>
      </c>
    </row>
    <row r="2470" spans="1:7" x14ac:dyDescent="0.25">
      <c r="A2470" s="19">
        <v>43784</v>
      </c>
      <c r="B2470">
        <v>18.486999999999998</v>
      </c>
      <c r="C2470">
        <v>18.489000000000001</v>
      </c>
      <c r="D2470">
        <v>18.34</v>
      </c>
      <c r="E2470">
        <v>18.389999</v>
      </c>
      <c r="F2470">
        <v>18.389999</v>
      </c>
      <c r="G2470">
        <v>47200</v>
      </c>
    </row>
    <row r="2471" spans="1:7" x14ac:dyDescent="0.25">
      <c r="A2471" s="19">
        <v>43787</v>
      </c>
      <c r="B2471">
        <v>18.489999999999998</v>
      </c>
      <c r="C2471">
        <v>18.559999000000001</v>
      </c>
      <c r="D2471">
        <v>18.360001</v>
      </c>
      <c r="E2471">
        <v>18.450001</v>
      </c>
      <c r="F2471">
        <v>18.450001</v>
      </c>
      <c r="G2471">
        <v>94800</v>
      </c>
    </row>
    <row r="2472" spans="1:7" x14ac:dyDescent="0.25">
      <c r="A2472" s="19">
        <v>43788</v>
      </c>
      <c r="B2472">
        <v>18.350000000000001</v>
      </c>
      <c r="C2472">
        <v>18.559999000000001</v>
      </c>
      <c r="D2472">
        <v>18.329999999999998</v>
      </c>
      <c r="E2472">
        <v>18.540001</v>
      </c>
      <c r="F2472">
        <v>18.540001</v>
      </c>
      <c r="G2472">
        <v>33900</v>
      </c>
    </row>
    <row r="2473" spans="1:7" x14ac:dyDescent="0.25">
      <c r="A2473" s="19">
        <v>43789</v>
      </c>
      <c r="B2473">
        <v>18.75</v>
      </c>
      <c r="C2473">
        <v>18.899999999999999</v>
      </c>
      <c r="D2473">
        <v>18.499001</v>
      </c>
      <c r="E2473">
        <v>18.780000999999999</v>
      </c>
      <c r="F2473">
        <v>18.780000999999999</v>
      </c>
      <c r="G2473">
        <v>10700</v>
      </c>
    </row>
    <row r="2474" spans="1:7" x14ac:dyDescent="0.25">
      <c r="A2474" s="19">
        <v>43790</v>
      </c>
      <c r="B2474">
        <v>18.850000000000001</v>
      </c>
      <c r="C2474">
        <v>18.98</v>
      </c>
      <c r="D2474">
        <v>18.802</v>
      </c>
      <c r="E2474">
        <v>18.940000999999999</v>
      </c>
      <c r="F2474">
        <v>18.940000999999999</v>
      </c>
      <c r="G2474">
        <v>28700</v>
      </c>
    </row>
    <row r="2475" spans="1:7" x14ac:dyDescent="0.25">
      <c r="A2475" s="19">
        <v>43791</v>
      </c>
      <c r="B2475">
        <v>18.879000000000001</v>
      </c>
      <c r="C2475">
        <v>18.889999</v>
      </c>
      <c r="D2475">
        <v>18.782</v>
      </c>
      <c r="E2475">
        <v>18.829999999999998</v>
      </c>
      <c r="F2475">
        <v>18.829999999999998</v>
      </c>
      <c r="G2475">
        <v>7700</v>
      </c>
    </row>
    <row r="2476" spans="1:7" x14ac:dyDescent="0.25">
      <c r="A2476" s="19">
        <v>43794</v>
      </c>
      <c r="B2476">
        <v>18.629999000000002</v>
      </c>
      <c r="C2476">
        <v>18.629999000000002</v>
      </c>
      <c r="D2476">
        <v>18.440000999999999</v>
      </c>
      <c r="E2476">
        <v>18.48</v>
      </c>
      <c r="F2476">
        <v>18.48</v>
      </c>
      <c r="G2476">
        <v>9300</v>
      </c>
    </row>
    <row r="2477" spans="1:7" x14ac:dyDescent="0.25">
      <c r="A2477" s="19">
        <v>43795</v>
      </c>
      <c r="B2477">
        <v>18.370000999999998</v>
      </c>
      <c r="C2477">
        <v>18.370000999999998</v>
      </c>
      <c r="D2477">
        <v>18.260000000000002</v>
      </c>
      <c r="E2477">
        <v>18.264999</v>
      </c>
      <c r="F2477">
        <v>18.264999</v>
      </c>
      <c r="G2477">
        <v>12200</v>
      </c>
    </row>
    <row r="2478" spans="1:7" x14ac:dyDescent="0.25">
      <c r="A2478" s="19">
        <v>43796</v>
      </c>
      <c r="B2478">
        <v>18.25</v>
      </c>
      <c r="C2478">
        <v>18.290001</v>
      </c>
      <c r="D2478">
        <v>18.200001</v>
      </c>
      <c r="E2478">
        <v>18.290001</v>
      </c>
      <c r="F2478">
        <v>18.290001</v>
      </c>
      <c r="G2478">
        <v>13700</v>
      </c>
    </row>
    <row r="2479" spans="1:7" x14ac:dyDescent="0.25">
      <c r="A2479" s="19">
        <v>43798</v>
      </c>
      <c r="B2479">
        <v>18.450001</v>
      </c>
      <c r="C2479">
        <v>18.489999999999998</v>
      </c>
      <c r="D2479">
        <v>18.389999</v>
      </c>
      <c r="E2479">
        <v>18.43</v>
      </c>
      <c r="F2479">
        <v>18.43</v>
      </c>
      <c r="G2479">
        <v>5500</v>
      </c>
    </row>
    <row r="2480" spans="1:7" x14ac:dyDescent="0.25">
      <c r="A2480" s="19">
        <v>43801</v>
      </c>
      <c r="B2480">
        <v>18.48</v>
      </c>
      <c r="C2480">
        <v>18.950001</v>
      </c>
      <c r="D2480">
        <v>18.48</v>
      </c>
      <c r="E2480">
        <v>18.920000000000002</v>
      </c>
      <c r="F2480">
        <v>18.920000000000002</v>
      </c>
      <c r="G2480">
        <v>29400</v>
      </c>
    </row>
    <row r="2481" spans="1:7" x14ac:dyDescent="0.25">
      <c r="A2481" s="19">
        <v>43802</v>
      </c>
      <c r="B2481">
        <v>19.260000000000002</v>
      </c>
      <c r="C2481">
        <v>19.43</v>
      </c>
      <c r="D2481">
        <v>19.139999</v>
      </c>
      <c r="E2481">
        <v>19.139999</v>
      </c>
      <c r="F2481">
        <v>19.139999</v>
      </c>
      <c r="G2481">
        <v>25100</v>
      </c>
    </row>
    <row r="2482" spans="1:7" x14ac:dyDescent="0.25">
      <c r="A2482" s="19">
        <v>43803</v>
      </c>
      <c r="B2482">
        <v>18.98</v>
      </c>
      <c r="C2482">
        <v>18.98</v>
      </c>
      <c r="D2482">
        <v>18.889999</v>
      </c>
      <c r="E2482">
        <v>18.940000999999999</v>
      </c>
      <c r="F2482">
        <v>18.940000999999999</v>
      </c>
      <c r="G2482">
        <v>7000</v>
      </c>
    </row>
    <row r="2483" spans="1:7" x14ac:dyDescent="0.25">
      <c r="A2483" s="19">
        <v>43804</v>
      </c>
      <c r="B2483">
        <v>18.850000000000001</v>
      </c>
      <c r="C2483">
        <v>18.959999</v>
      </c>
      <c r="D2483">
        <v>18.82</v>
      </c>
      <c r="E2483">
        <v>18.888000000000002</v>
      </c>
      <c r="F2483">
        <v>18.888000000000002</v>
      </c>
      <c r="G2483">
        <v>11600</v>
      </c>
    </row>
    <row r="2484" spans="1:7" x14ac:dyDescent="0.25">
      <c r="A2484" s="19">
        <v>43805</v>
      </c>
      <c r="B2484">
        <v>18.639999</v>
      </c>
      <c r="C2484">
        <v>18.66</v>
      </c>
      <c r="D2484">
        <v>18.43</v>
      </c>
      <c r="E2484">
        <v>18.489999999999998</v>
      </c>
      <c r="F2484">
        <v>18.489999999999998</v>
      </c>
      <c r="G2484">
        <v>20200</v>
      </c>
    </row>
    <row r="2485" spans="1:7" x14ac:dyDescent="0.25">
      <c r="A2485" s="19">
        <v>43808</v>
      </c>
      <c r="B2485">
        <v>18.510000000000002</v>
      </c>
      <c r="C2485">
        <v>18.754999000000002</v>
      </c>
      <c r="D2485">
        <v>18.510000000000002</v>
      </c>
      <c r="E2485">
        <v>18.754999000000002</v>
      </c>
      <c r="F2485">
        <v>18.754999000000002</v>
      </c>
      <c r="G2485">
        <v>5700</v>
      </c>
    </row>
    <row r="2486" spans="1:7" x14ac:dyDescent="0.25">
      <c r="A2486" s="19">
        <v>43809</v>
      </c>
      <c r="B2486">
        <v>18.829999999999998</v>
      </c>
      <c r="C2486">
        <v>18.91</v>
      </c>
      <c r="D2486">
        <v>18.639999</v>
      </c>
      <c r="E2486">
        <v>18.84</v>
      </c>
      <c r="F2486">
        <v>18.84</v>
      </c>
      <c r="G2486">
        <v>12900</v>
      </c>
    </row>
    <row r="2487" spans="1:7" x14ac:dyDescent="0.25">
      <c r="A2487" s="19">
        <v>43810</v>
      </c>
      <c r="B2487">
        <v>18.790001</v>
      </c>
      <c r="C2487">
        <v>18.84</v>
      </c>
      <c r="D2487">
        <v>18.52</v>
      </c>
      <c r="E2487">
        <v>18.620000999999998</v>
      </c>
      <c r="F2487">
        <v>18.620000999999998</v>
      </c>
      <c r="G2487">
        <v>7500</v>
      </c>
    </row>
    <row r="2488" spans="1:7" x14ac:dyDescent="0.25">
      <c r="A2488" s="19">
        <v>43811</v>
      </c>
      <c r="B2488">
        <v>18.670000000000002</v>
      </c>
      <c r="C2488">
        <v>18.670000000000002</v>
      </c>
      <c r="D2488">
        <v>18.190000999999999</v>
      </c>
      <c r="E2488">
        <v>18.25</v>
      </c>
      <c r="F2488">
        <v>18.25</v>
      </c>
      <c r="G2488">
        <v>12200</v>
      </c>
    </row>
    <row r="2489" spans="1:7" x14ac:dyDescent="0.25">
      <c r="A2489" s="19">
        <v>43812</v>
      </c>
      <c r="B2489">
        <v>18</v>
      </c>
      <c r="C2489">
        <v>18.299999</v>
      </c>
      <c r="D2489">
        <v>17.82</v>
      </c>
      <c r="E2489">
        <v>17.82</v>
      </c>
      <c r="F2489">
        <v>17.82</v>
      </c>
      <c r="G2489">
        <v>17400</v>
      </c>
    </row>
    <row r="2490" spans="1:7" x14ac:dyDescent="0.25">
      <c r="A2490" s="19">
        <v>43815</v>
      </c>
      <c r="B2490">
        <v>17.700001</v>
      </c>
      <c r="C2490">
        <v>17.700001</v>
      </c>
      <c r="D2490">
        <v>17.549999</v>
      </c>
      <c r="E2490">
        <v>17.649999999999999</v>
      </c>
      <c r="F2490">
        <v>17.649999999999999</v>
      </c>
      <c r="G2490">
        <v>10900</v>
      </c>
    </row>
    <row r="2491" spans="1:7" x14ac:dyDescent="0.25">
      <c r="A2491" s="19">
        <v>43816</v>
      </c>
      <c r="B2491">
        <v>17.687000000000001</v>
      </c>
      <c r="C2491">
        <v>17.82</v>
      </c>
      <c r="D2491">
        <v>17.687000000000001</v>
      </c>
      <c r="E2491">
        <v>17.806999000000001</v>
      </c>
      <c r="F2491">
        <v>17.806999000000001</v>
      </c>
      <c r="G2491">
        <v>8600</v>
      </c>
    </row>
    <row r="2492" spans="1:7" x14ac:dyDescent="0.25">
      <c r="A2492" s="19">
        <v>43817</v>
      </c>
      <c r="B2492">
        <v>17.739999999999998</v>
      </c>
      <c r="C2492">
        <v>17.790001</v>
      </c>
      <c r="D2492">
        <v>17.66</v>
      </c>
      <c r="E2492">
        <v>17.790001</v>
      </c>
      <c r="F2492">
        <v>17.790001</v>
      </c>
      <c r="G2492">
        <v>6400</v>
      </c>
    </row>
    <row r="2493" spans="1:7" x14ac:dyDescent="0.25">
      <c r="A2493" s="19">
        <v>43818</v>
      </c>
      <c r="B2493">
        <v>17.77</v>
      </c>
      <c r="C2493">
        <v>17.77</v>
      </c>
      <c r="D2493">
        <v>17.582001000000002</v>
      </c>
      <c r="E2493">
        <v>17.582001000000002</v>
      </c>
      <c r="F2493">
        <v>17.582001000000002</v>
      </c>
      <c r="G2493">
        <v>3000</v>
      </c>
    </row>
    <row r="2494" spans="1:7" x14ac:dyDescent="0.25">
      <c r="A2494" s="19">
        <v>43819</v>
      </c>
      <c r="B2494">
        <v>17.510000000000002</v>
      </c>
      <c r="C2494">
        <v>17.579999999999998</v>
      </c>
      <c r="D2494">
        <v>17.452000000000002</v>
      </c>
      <c r="E2494">
        <v>17.579999999999998</v>
      </c>
      <c r="F2494">
        <v>17.579999999999998</v>
      </c>
      <c r="G2494">
        <v>6200</v>
      </c>
    </row>
    <row r="2495" spans="1:7" x14ac:dyDescent="0.25">
      <c r="A2495" s="19">
        <v>43822</v>
      </c>
      <c r="B2495">
        <v>17.52</v>
      </c>
      <c r="C2495">
        <v>17.629999000000002</v>
      </c>
      <c r="D2495">
        <v>17.52</v>
      </c>
      <c r="E2495">
        <v>17.610001</v>
      </c>
      <c r="F2495">
        <v>17.610001</v>
      </c>
      <c r="G2495">
        <v>13700</v>
      </c>
    </row>
    <row r="2496" spans="1:7" x14ac:dyDescent="0.25">
      <c r="A2496" s="19">
        <v>43823</v>
      </c>
      <c r="B2496">
        <v>17.652999999999999</v>
      </c>
      <c r="C2496">
        <v>17.670000000000002</v>
      </c>
      <c r="D2496">
        <v>17.549999</v>
      </c>
      <c r="E2496">
        <v>17.549999</v>
      </c>
      <c r="F2496">
        <v>17.549999</v>
      </c>
      <c r="G2496">
        <v>9100</v>
      </c>
    </row>
    <row r="2497" spans="1:7" x14ac:dyDescent="0.25">
      <c r="A2497" s="19">
        <v>43825</v>
      </c>
      <c r="B2497">
        <v>17.549999</v>
      </c>
      <c r="C2497">
        <v>17.635999999999999</v>
      </c>
      <c r="D2497">
        <v>17.5</v>
      </c>
      <c r="E2497">
        <v>17.591000000000001</v>
      </c>
      <c r="F2497">
        <v>17.591000000000001</v>
      </c>
      <c r="G2497">
        <v>13900</v>
      </c>
    </row>
    <row r="2498" spans="1:7" x14ac:dyDescent="0.25">
      <c r="A2498" s="19">
        <v>43826</v>
      </c>
      <c r="B2498">
        <v>17.610001</v>
      </c>
      <c r="C2498">
        <v>17.799999</v>
      </c>
      <c r="D2498">
        <v>17.610001</v>
      </c>
      <c r="E2498">
        <v>17.768000000000001</v>
      </c>
      <c r="F2498">
        <v>17.768000000000001</v>
      </c>
      <c r="G2498">
        <v>7800</v>
      </c>
    </row>
    <row r="2499" spans="1:7" ht="15.75" thickBot="1" x14ac:dyDescent="0.3">
      <c r="A2499" s="19">
        <v>43829</v>
      </c>
      <c r="B2499">
        <v>17.690000999999999</v>
      </c>
      <c r="C2499">
        <v>18.170000000000002</v>
      </c>
      <c r="D2499">
        <v>17.690000999999999</v>
      </c>
      <c r="E2499">
        <v>18.059999000000001</v>
      </c>
      <c r="F2499">
        <v>18.059999000000001</v>
      </c>
      <c r="G2499">
        <v>6000</v>
      </c>
    </row>
    <row r="2500" spans="1:7" ht="15.75" thickBot="1" x14ac:dyDescent="0.3">
      <c r="A2500" s="38">
        <v>44196</v>
      </c>
      <c r="B2500" s="42">
        <v>30.68</v>
      </c>
      <c r="C2500" s="42">
        <v>30.85</v>
      </c>
      <c r="D2500" s="42">
        <v>30.3</v>
      </c>
      <c r="E2500" s="42">
        <v>30.77</v>
      </c>
      <c r="F2500" s="42">
        <v>30.77</v>
      </c>
      <c r="G2500" s="42" t="s">
        <v>56</v>
      </c>
    </row>
    <row r="2501" spans="1:7" ht="15.75" thickBot="1" x14ac:dyDescent="0.3">
      <c r="A2501" s="38">
        <v>44200</v>
      </c>
      <c r="B2501" s="42">
        <v>30.52</v>
      </c>
      <c r="C2501" s="42">
        <v>32.06</v>
      </c>
      <c r="D2501" s="42">
        <v>30.52</v>
      </c>
      <c r="E2501" s="42">
        <v>31.66</v>
      </c>
      <c r="F2501" s="42">
        <v>31.66</v>
      </c>
      <c r="G2501" s="44">
        <v>40500</v>
      </c>
    </row>
    <row r="2502" spans="1:7" ht="15.75" thickBot="1" x14ac:dyDescent="0.3">
      <c r="A2502" s="38">
        <v>44201</v>
      </c>
      <c r="B2502" s="42">
        <v>32.11</v>
      </c>
      <c r="C2502" s="42">
        <v>32.11</v>
      </c>
      <c r="D2502" s="42">
        <v>30.91</v>
      </c>
      <c r="E2502" s="42">
        <v>31</v>
      </c>
      <c r="F2502" s="42">
        <v>31</v>
      </c>
      <c r="G2502" s="44">
        <v>21600</v>
      </c>
    </row>
    <row r="2503" spans="1:7" ht="15.75" thickBot="1" x14ac:dyDescent="0.3">
      <c r="A2503" s="38">
        <v>44202</v>
      </c>
      <c r="B2503" s="42">
        <v>30.76</v>
      </c>
      <c r="C2503" s="42">
        <v>31.14</v>
      </c>
      <c r="D2503" s="42">
        <v>30.18</v>
      </c>
      <c r="E2503" s="42">
        <v>30.74</v>
      </c>
      <c r="F2503" s="42">
        <v>30.74</v>
      </c>
      <c r="G2503" s="44">
        <v>15700</v>
      </c>
    </row>
    <row r="2504" spans="1:7" ht="15.75" thickBot="1" x14ac:dyDescent="0.3">
      <c r="A2504" s="38">
        <v>44203</v>
      </c>
      <c r="B2504" s="42">
        <v>30.47</v>
      </c>
      <c r="C2504" s="42">
        <v>30.48</v>
      </c>
      <c r="D2504" s="42">
        <v>30.08</v>
      </c>
      <c r="E2504" s="42">
        <v>30.32</v>
      </c>
      <c r="F2504" s="42">
        <v>30.32</v>
      </c>
      <c r="G2504" s="44">
        <v>110800</v>
      </c>
    </row>
    <row r="2505" spans="1:7" ht="15.75" thickBot="1" x14ac:dyDescent="0.3">
      <c r="A2505" s="38">
        <v>44204</v>
      </c>
      <c r="B2505" s="42">
        <v>30.1</v>
      </c>
      <c r="C2505" s="42">
        <v>30.69</v>
      </c>
      <c r="D2505" s="42">
        <v>30.1</v>
      </c>
      <c r="E2505" s="42">
        <v>30.29</v>
      </c>
      <c r="F2505" s="42">
        <v>30.29</v>
      </c>
      <c r="G2505" s="44">
        <v>6900</v>
      </c>
    </row>
    <row r="2506" spans="1:7" ht="15.75" thickBot="1" x14ac:dyDescent="0.3">
      <c r="A2506" s="38">
        <v>44207</v>
      </c>
      <c r="B2506" s="42">
        <v>30.92</v>
      </c>
      <c r="C2506" s="42">
        <v>31.41</v>
      </c>
      <c r="D2506" s="42">
        <v>30.59</v>
      </c>
      <c r="E2506" s="42">
        <v>31.41</v>
      </c>
      <c r="F2506" s="42">
        <v>31.41</v>
      </c>
      <c r="G2506" s="44">
        <v>23300</v>
      </c>
    </row>
    <row r="2507" spans="1:7" ht="15.75" thickBot="1" x14ac:dyDescent="0.3">
      <c r="A2507" s="38">
        <v>44208</v>
      </c>
      <c r="B2507" s="42">
        <v>31.18</v>
      </c>
      <c r="C2507" s="42">
        <v>31.57</v>
      </c>
      <c r="D2507" s="42">
        <v>30.93</v>
      </c>
      <c r="E2507" s="42">
        <v>30.93</v>
      </c>
      <c r="F2507" s="42">
        <v>30.93</v>
      </c>
      <c r="G2507" s="44">
        <v>12500</v>
      </c>
    </row>
    <row r="2508" spans="1:7" ht="15.75" thickBot="1" x14ac:dyDescent="0.3">
      <c r="A2508" s="38">
        <v>44209</v>
      </c>
      <c r="B2508" s="42">
        <v>31.1</v>
      </c>
      <c r="C2508" s="42">
        <v>31.27</v>
      </c>
      <c r="D2508" s="42">
        <v>30.78</v>
      </c>
      <c r="E2508" s="42">
        <v>30.91</v>
      </c>
      <c r="F2508" s="42">
        <v>30.91</v>
      </c>
      <c r="G2508" s="44">
        <v>8500</v>
      </c>
    </row>
    <row r="2509" spans="1:7" ht="15.75" thickBot="1" x14ac:dyDescent="0.3">
      <c r="A2509" s="38">
        <v>44210</v>
      </c>
      <c r="B2509" s="42">
        <v>30.64</v>
      </c>
      <c r="C2509" s="42">
        <v>31.34</v>
      </c>
      <c r="D2509" s="42">
        <v>30.64</v>
      </c>
      <c r="E2509" s="42">
        <v>31.34</v>
      </c>
      <c r="F2509" s="42">
        <v>31.34</v>
      </c>
      <c r="G2509" s="44">
        <v>8100</v>
      </c>
    </row>
    <row r="2510" spans="1:7" ht="15.75" thickBot="1" x14ac:dyDescent="0.3">
      <c r="A2510" s="38">
        <v>44211</v>
      </c>
      <c r="B2510" s="42">
        <v>31.81</v>
      </c>
      <c r="C2510" s="42">
        <v>32.31</v>
      </c>
      <c r="D2510" s="42">
        <v>31.53</v>
      </c>
      <c r="E2510" s="42">
        <v>31.99</v>
      </c>
      <c r="F2510" s="42">
        <v>31.99</v>
      </c>
      <c r="G2510" s="44">
        <v>9200</v>
      </c>
    </row>
    <row r="2511" spans="1:7" ht="15.75" thickBot="1" x14ac:dyDescent="0.3">
      <c r="A2511" s="38">
        <v>44215</v>
      </c>
      <c r="B2511" s="42">
        <v>31.69</v>
      </c>
      <c r="C2511" s="42">
        <v>31.9</v>
      </c>
      <c r="D2511" s="42">
        <v>31.55</v>
      </c>
      <c r="E2511" s="42">
        <v>31.81</v>
      </c>
      <c r="F2511" s="42">
        <v>31.81</v>
      </c>
      <c r="G2511" s="44">
        <v>16100</v>
      </c>
    </row>
    <row r="2512" spans="1:7" ht="15.75" thickBot="1" x14ac:dyDescent="0.3">
      <c r="A2512" s="38">
        <v>44216</v>
      </c>
      <c r="B2512" s="42">
        <v>31.81</v>
      </c>
      <c r="C2512" s="42">
        <v>31.82</v>
      </c>
      <c r="D2512" s="42">
        <v>31.7</v>
      </c>
      <c r="E2512" s="42">
        <v>31.81</v>
      </c>
      <c r="F2512" s="42">
        <v>31.81</v>
      </c>
      <c r="G2512" s="44">
        <v>48200</v>
      </c>
    </row>
    <row r="2513" spans="1:7" ht="15.75" thickBot="1" x14ac:dyDescent="0.3">
      <c r="A2513" s="38">
        <v>44217</v>
      </c>
      <c r="B2513" s="42">
        <v>31.76</v>
      </c>
      <c r="C2513" s="42">
        <v>32.15</v>
      </c>
      <c r="D2513" s="42">
        <v>31.76</v>
      </c>
      <c r="E2513" s="42">
        <v>32</v>
      </c>
      <c r="F2513" s="42">
        <v>32</v>
      </c>
      <c r="G2513" s="44">
        <v>32300</v>
      </c>
    </row>
    <row r="2514" spans="1:7" ht="15.75" thickBot="1" x14ac:dyDescent="0.3">
      <c r="A2514" s="38">
        <v>44218</v>
      </c>
      <c r="B2514" s="42">
        <v>32.33</v>
      </c>
      <c r="C2514" s="42">
        <v>32.53</v>
      </c>
      <c r="D2514" s="42">
        <v>32</v>
      </c>
      <c r="E2514" s="42">
        <v>32.07</v>
      </c>
      <c r="F2514" s="42">
        <v>32.07</v>
      </c>
      <c r="G2514" s="44">
        <v>16500</v>
      </c>
    </row>
    <row r="2515" spans="1:7" ht="15.75" thickBot="1" x14ac:dyDescent="0.3">
      <c r="A2515" s="38">
        <v>44221</v>
      </c>
      <c r="B2515" s="42">
        <v>32.35</v>
      </c>
      <c r="C2515" s="42">
        <v>33.229999999999997</v>
      </c>
      <c r="D2515" s="42">
        <v>32.340000000000003</v>
      </c>
      <c r="E2515" s="42">
        <v>32.67</v>
      </c>
      <c r="F2515" s="42">
        <v>32.67</v>
      </c>
      <c r="G2515" s="44">
        <v>33400</v>
      </c>
    </row>
    <row r="2516" spans="1:7" ht="15.75" thickBot="1" x14ac:dyDescent="0.3">
      <c r="A2516" s="38">
        <v>44222</v>
      </c>
      <c r="B2516" s="42">
        <v>32.64</v>
      </c>
      <c r="C2516" s="42">
        <v>32.92</v>
      </c>
      <c r="D2516" s="42">
        <v>32.54</v>
      </c>
      <c r="E2516" s="42">
        <v>32.880000000000003</v>
      </c>
      <c r="F2516" s="42">
        <v>32.880000000000003</v>
      </c>
      <c r="G2516" s="44">
        <v>53700</v>
      </c>
    </row>
    <row r="2517" spans="1:7" ht="15.75" thickBot="1" x14ac:dyDescent="0.3">
      <c r="A2517" s="38">
        <v>44223</v>
      </c>
      <c r="B2517" s="42">
        <v>33.53</v>
      </c>
      <c r="C2517" s="42">
        <v>35.67</v>
      </c>
      <c r="D2517" s="42">
        <v>33.53</v>
      </c>
      <c r="E2517" s="42">
        <v>35.14</v>
      </c>
      <c r="F2517" s="42">
        <v>35.14</v>
      </c>
      <c r="G2517" s="44">
        <v>30000</v>
      </c>
    </row>
    <row r="2518" spans="1:7" ht="15.75" thickBot="1" x14ac:dyDescent="0.3">
      <c r="A2518" s="38">
        <v>44224</v>
      </c>
      <c r="B2518" s="42">
        <v>34.03</v>
      </c>
      <c r="C2518" s="42">
        <v>34.97</v>
      </c>
      <c r="D2518" s="42">
        <v>33.97</v>
      </c>
      <c r="E2518" s="42">
        <v>34.49</v>
      </c>
      <c r="F2518" s="42">
        <v>34.49</v>
      </c>
      <c r="G2518" s="44">
        <v>28000</v>
      </c>
    </row>
    <row r="2519" spans="1:7" ht="15.75" thickBot="1" x14ac:dyDescent="0.3">
      <c r="A2519" s="38">
        <v>44225</v>
      </c>
      <c r="B2519" s="42">
        <v>35.159999999999997</v>
      </c>
      <c r="C2519" s="42">
        <v>35.99</v>
      </c>
      <c r="D2519" s="42">
        <v>34.17</v>
      </c>
      <c r="E2519" s="42">
        <v>35.700000000000003</v>
      </c>
      <c r="F2519" s="42">
        <v>35.700000000000003</v>
      </c>
      <c r="G2519" s="44">
        <v>29900</v>
      </c>
    </row>
    <row r="2520" spans="1:7" ht="15.75" thickBot="1" x14ac:dyDescent="0.3">
      <c r="A2520" s="38">
        <v>44228</v>
      </c>
      <c r="B2520" s="42">
        <v>33.590000000000003</v>
      </c>
      <c r="C2520" s="42">
        <v>36</v>
      </c>
      <c r="D2520" s="42">
        <v>33.590000000000003</v>
      </c>
      <c r="E2520" s="42">
        <v>35.1</v>
      </c>
      <c r="F2520" s="42">
        <v>35.1</v>
      </c>
      <c r="G2520" s="44">
        <v>28000</v>
      </c>
    </row>
    <row r="2521" spans="1:7" ht="15.75" thickBot="1" x14ac:dyDescent="0.3">
      <c r="A2521" s="38">
        <v>44229</v>
      </c>
      <c r="B2521" s="42">
        <v>34.299999999999997</v>
      </c>
      <c r="C2521" s="42">
        <v>34.479999999999997</v>
      </c>
      <c r="D2521" s="42">
        <v>34</v>
      </c>
      <c r="E2521" s="42">
        <v>34.130000000000003</v>
      </c>
      <c r="F2521" s="42">
        <v>34.130000000000003</v>
      </c>
      <c r="G2521" s="44">
        <v>17600</v>
      </c>
    </row>
    <row r="2522" spans="1:7" ht="15.75" thickBot="1" x14ac:dyDescent="0.3">
      <c r="A2522" s="38">
        <v>44230</v>
      </c>
      <c r="B2522" s="42">
        <v>33.5</v>
      </c>
      <c r="C2522" s="42">
        <v>33.89</v>
      </c>
      <c r="D2522" s="42">
        <v>33.4</v>
      </c>
      <c r="E2522" s="42">
        <v>33.5</v>
      </c>
      <c r="F2522" s="42">
        <v>33.5</v>
      </c>
      <c r="G2522" s="44">
        <v>31500</v>
      </c>
    </row>
    <row r="2523" spans="1:7" ht="15.75" thickBot="1" x14ac:dyDescent="0.3">
      <c r="A2523" s="38">
        <v>44231</v>
      </c>
      <c r="B2523" s="42">
        <v>33.11</v>
      </c>
      <c r="C2523" s="42">
        <v>33.29</v>
      </c>
      <c r="D2523" s="42">
        <v>32.950000000000003</v>
      </c>
      <c r="E2523" s="42">
        <v>33.25</v>
      </c>
      <c r="F2523" s="42">
        <v>33.25</v>
      </c>
      <c r="G2523" s="44">
        <v>6400</v>
      </c>
    </row>
    <row r="2524" spans="1:7" ht="15.75" thickBot="1" x14ac:dyDescent="0.3">
      <c r="A2524" s="38">
        <v>44232</v>
      </c>
      <c r="B2524" s="42">
        <v>33.07</v>
      </c>
      <c r="C2524" s="42">
        <v>33.450000000000003</v>
      </c>
      <c r="D2524" s="42">
        <v>33.049999999999997</v>
      </c>
      <c r="E2524" s="42">
        <v>33.29</v>
      </c>
      <c r="F2524" s="42">
        <v>33.29</v>
      </c>
      <c r="G2524" s="44">
        <v>31100</v>
      </c>
    </row>
    <row r="2525" spans="1:7" ht="15.75" thickBot="1" x14ac:dyDescent="0.3">
      <c r="A2525" s="38">
        <v>44235</v>
      </c>
      <c r="B2525" s="42">
        <v>33.4</v>
      </c>
      <c r="C2525" s="42">
        <v>33.58</v>
      </c>
      <c r="D2525" s="42">
        <v>33.29</v>
      </c>
      <c r="E2525" s="42">
        <v>33.47</v>
      </c>
      <c r="F2525" s="42">
        <v>33.47</v>
      </c>
      <c r="G2525" s="44">
        <v>12800</v>
      </c>
    </row>
    <row r="2526" spans="1:7" ht="15.75" thickBot="1" x14ac:dyDescent="0.3">
      <c r="A2526" s="38">
        <v>44236</v>
      </c>
      <c r="B2526" s="42">
        <v>33.85</v>
      </c>
      <c r="C2526" s="42">
        <v>33.9</v>
      </c>
      <c r="D2526" s="42">
        <v>33.619999999999997</v>
      </c>
      <c r="E2526" s="42">
        <v>33.9</v>
      </c>
      <c r="F2526" s="42">
        <v>33.9</v>
      </c>
      <c r="G2526" s="44">
        <v>15400</v>
      </c>
    </row>
    <row r="2527" spans="1:7" ht="15.75" thickBot="1" x14ac:dyDescent="0.3">
      <c r="A2527" s="38">
        <v>44237</v>
      </c>
      <c r="B2527" s="42">
        <v>34</v>
      </c>
      <c r="C2527" s="42">
        <v>34.58</v>
      </c>
      <c r="D2527" s="42">
        <v>33.9</v>
      </c>
      <c r="E2527" s="42">
        <v>34.51</v>
      </c>
      <c r="F2527" s="42">
        <v>34.51</v>
      </c>
      <c r="G2527" s="44">
        <v>32200</v>
      </c>
    </row>
    <row r="2528" spans="1:7" ht="15.75" thickBot="1" x14ac:dyDescent="0.3">
      <c r="A2528" s="38">
        <v>44238</v>
      </c>
      <c r="B2528" s="42">
        <v>34.21</v>
      </c>
      <c r="C2528" s="42">
        <v>34.83</v>
      </c>
      <c r="D2528" s="42">
        <v>34.21</v>
      </c>
      <c r="E2528" s="42">
        <v>34.42</v>
      </c>
      <c r="F2528" s="42">
        <v>34.42</v>
      </c>
      <c r="G2528" s="44">
        <v>23000</v>
      </c>
    </row>
    <row r="2529" spans="1:7" ht="15.75" thickBot="1" x14ac:dyDescent="0.3">
      <c r="A2529" s="38">
        <v>44239</v>
      </c>
      <c r="B2529" s="42">
        <v>34.619999999999997</v>
      </c>
      <c r="C2529" s="42">
        <v>34.76</v>
      </c>
      <c r="D2529" s="42">
        <v>34.26</v>
      </c>
      <c r="E2529" s="42">
        <v>34.46</v>
      </c>
      <c r="F2529" s="42">
        <v>34.46</v>
      </c>
      <c r="G2529" s="44">
        <v>27800</v>
      </c>
    </row>
    <row r="2530" spans="1:7" ht="15.75" thickBot="1" x14ac:dyDescent="0.3">
      <c r="A2530" s="38">
        <v>44243</v>
      </c>
      <c r="B2530" s="42">
        <v>34.479999999999997</v>
      </c>
      <c r="C2530" s="42">
        <v>34.9</v>
      </c>
      <c r="D2530" s="42">
        <v>34.35</v>
      </c>
      <c r="E2530" s="42">
        <v>34.9</v>
      </c>
      <c r="F2530" s="42">
        <v>34.9</v>
      </c>
      <c r="G2530" s="44">
        <v>69900</v>
      </c>
    </row>
    <row r="2531" spans="1:7" ht="15.75" thickBot="1" x14ac:dyDescent="0.3">
      <c r="A2531" s="38">
        <v>44244</v>
      </c>
      <c r="B2531" s="42">
        <v>35.33</v>
      </c>
      <c r="C2531" s="42">
        <v>35.67</v>
      </c>
      <c r="D2531" s="42">
        <v>34.94</v>
      </c>
      <c r="E2531" s="42">
        <v>34.99</v>
      </c>
      <c r="F2531" s="42">
        <v>34.99</v>
      </c>
      <c r="G2531" s="44">
        <v>33400</v>
      </c>
    </row>
    <row r="2532" spans="1:7" ht="15.75" thickBot="1" x14ac:dyDescent="0.3">
      <c r="A2532" s="38">
        <v>44245</v>
      </c>
      <c r="B2532" s="42">
        <v>35.520000000000003</v>
      </c>
      <c r="C2532" s="42">
        <v>35.520000000000003</v>
      </c>
      <c r="D2532" s="42">
        <v>34.94</v>
      </c>
      <c r="E2532" s="42">
        <v>35.22</v>
      </c>
      <c r="F2532" s="42">
        <v>35.22</v>
      </c>
      <c r="G2532" s="44">
        <v>24900</v>
      </c>
    </row>
    <row r="2533" spans="1:7" ht="15.75" thickBot="1" x14ac:dyDescent="0.3">
      <c r="A2533" s="38">
        <v>44246</v>
      </c>
      <c r="B2533" s="42">
        <v>35.21</v>
      </c>
      <c r="C2533" s="42">
        <v>35.24</v>
      </c>
      <c r="D2533" s="42">
        <v>34.700000000000003</v>
      </c>
      <c r="E2533" s="42">
        <v>35.04</v>
      </c>
      <c r="F2533" s="42">
        <v>35.04</v>
      </c>
      <c r="G2533" s="44">
        <v>48500</v>
      </c>
    </row>
    <row r="2534" spans="1:7" ht="15.75" thickBot="1" x14ac:dyDescent="0.3">
      <c r="A2534" s="38">
        <v>44249</v>
      </c>
      <c r="B2534" s="42">
        <v>35.17</v>
      </c>
      <c r="C2534" s="42">
        <v>35.57</v>
      </c>
      <c r="D2534" s="42">
        <v>34.94</v>
      </c>
      <c r="E2534" s="42">
        <v>35.57</v>
      </c>
      <c r="F2534" s="42">
        <v>35.57</v>
      </c>
      <c r="G2534" s="44">
        <v>18500</v>
      </c>
    </row>
    <row r="2535" spans="1:7" ht="15.75" thickBot="1" x14ac:dyDescent="0.3">
      <c r="A2535" s="38">
        <v>44250</v>
      </c>
      <c r="B2535" s="42">
        <v>35.659999999999997</v>
      </c>
      <c r="C2535" s="42">
        <v>36.14</v>
      </c>
      <c r="D2535" s="42">
        <v>34.9</v>
      </c>
      <c r="E2535" s="42">
        <v>35.11</v>
      </c>
      <c r="F2535" s="42">
        <v>35.11</v>
      </c>
      <c r="G2535" s="44">
        <v>30200</v>
      </c>
    </row>
    <row r="2536" spans="1:7" ht="15.75" thickBot="1" x14ac:dyDescent="0.3">
      <c r="A2536" s="38">
        <v>44251</v>
      </c>
      <c r="B2536" s="42">
        <v>35.090000000000003</v>
      </c>
      <c r="C2536" s="42">
        <v>35.39</v>
      </c>
      <c r="D2536" s="42">
        <v>34.01</v>
      </c>
      <c r="E2536" s="42">
        <v>34.090000000000003</v>
      </c>
      <c r="F2536" s="42">
        <v>34.090000000000003</v>
      </c>
      <c r="G2536" s="44">
        <v>26400</v>
      </c>
    </row>
    <row r="2537" spans="1:7" ht="15.75" thickBot="1" x14ac:dyDescent="0.3">
      <c r="A2537" s="38">
        <v>44252</v>
      </c>
      <c r="B2537" s="42">
        <v>34.26</v>
      </c>
      <c r="C2537" s="42">
        <v>35.72</v>
      </c>
      <c r="D2537" s="42">
        <v>34.11</v>
      </c>
      <c r="E2537" s="42">
        <v>35.26</v>
      </c>
      <c r="F2537" s="42">
        <v>35.26</v>
      </c>
      <c r="G2537" s="44">
        <v>45700</v>
      </c>
    </row>
    <row r="2538" spans="1:7" ht="15.75" thickBot="1" x14ac:dyDescent="0.3">
      <c r="A2538" s="38">
        <v>44253</v>
      </c>
      <c r="B2538" s="42">
        <v>34.659999999999997</v>
      </c>
      <c r="C2538" s="42">
        <v>35.19</v>
      </c>
      <c r="D2538" s="42">
        <v>34.35</v>
      </c>
      <c r="E2538" s="42">
        <v>34.64</v>
      </c>
      <c r="F2538" s="42">
        <v>34.64</v>
      </c>
      <c r="G2538" s="44">
        <v>22000</v>
      </c>
    </row>
    <row r="2539" spans="1:7" ht="15.75" thickBot="1" x14ac:dyDescent="0.3">
      <c r="A2539" s="38">
        <v>44256</v>
      </c>
      <c r="B2539" s="42">
        <v>33.78</v>
      </c>
      <c r="C2539" s="42">
        <v>33.79</v>
      </c>
      <c r="D2539" s="42">
        <v>33.31</v>
      </c>
      <c r="E2539" s="42">
        <v>33.549999999999997</v>
      </c>
      <c r="F2539" s="42">
        <v>33.549999999999997</v>
      </c>
      <c r="G2539" s="44">
        <v>20600</v>
      </c>
    </row>
    <row r="2540" spans="1:7" ht="15.75" thickBot="1" x14ac:dyDescent="0.3">
      <c r="A2540" s="38">
        <v>44257</v>
      </c>
      <c r="B2540" s="42">
        <v>33.630000000000003</v>
      </c>
      <c r="C2540" s="42">
        <v>34.15</v>
      </c>
      <c r="D2540" s="42">
        <v>33.619999999999997</v>
      </c>
      <c r="E2540" s="42">
        <v>34.090000000000003</v>
      </c>
      <c r="F2540" s="42">
        <v>34.090000000000003</v>
      </c>
      <c r="G2540" s="44">
        <v>6800</v>
      </c>
    </row>
    <row r="2541" spans="1:7" ht="15.75" thickBot="1" x14ac:dyDescent="0.3">
      <c r="A2541" s="38">
        <v>44258</v>
      </c>
      <c r="B2541" s="42">
        <v>34.19</v>
      </c>
      <c r="C2541" s="42">
        <v>34.549999999999997</v>
      </c>
      <c r="D2541" s="42">
        <v>33.909999999999997</v>
      </c>
      <c r="E2541" s="42">
        <v>34.54</v>
      </c>
      <c r="F2541" s="42">
        <v>34.54</v>
      </c>
      <c r="G2541" s="44">
        <v>29600</v>
      </c>
    </row>
    <row r="2542" spans="1:7" ht="15.75" thickBot="1" x14ac:dyDescent="0.3">
      <c r="A2542" s="38">
        <v>44259</v>
      </c>
      <c r="B2542" s="42">
        <v>34.64</v>
      </c>
      <c r="C2542" s="42">
        <v>35.39</v>
      </c>
      <c r="D2542" s="42">
        <v>34.03</v>
      </c>
      <c r="E2542" s="42">
        <v>35.090000000000003</v>
      </c>
      <c r="F2542" s="42">
        <v>35.090000000000003</v>
      </c>
      <c r="G2542" s="44">
        <v>17100</v>
      </c>
    </row>
    <row r="2543" spans="1:7" ht="15.75" thickBot="1" x14ac:dyDescent="0.3">
      <c r="A2543" s="38">
        <v>44260</v>
      </c>
      <c r="B2543" s="42">
        <v>34.950000000000003</v>
      </c>
      <c r="C2543" s="42">
        <v>34.99</v>
      </c>
      <c r="D2543" s="42">
        <v>33.67</v>
      </c>
      <c r="E2543" s="42">
        <v>33.909999999999997</v>
      </c>
      <c r="F2543" s="42">
        <v>33.909999999999997</v>
      </c>
      <c r="G2543" s="44">
        <v>133100</v>
      </c>
    </row>
    <row r="2544" spans="1:7" ht="15.75" thickBot="1" x14ac:dyDescent="0.3">
      <c r="A2544" s="38">
        <v>44263</v>
      </c>
      <c r="B2544" s="42">
        <v>33.9</v>
      </c>
      <c r="C2544" s="42">
        <v>34.299999999999997</v>
      </c>
      <c r="D2544" s="42">
        <v>33.56</v>
      </c>
      <c r="E2544" s="42">
        <v>34.25</v>
      </c>
      <c r="F2544" s="42">
        <v>34.25</v>
      </c>
      <c r="G2544" s="44">
        <v>18200</v>
      </c>
    </row>
    <row r="2545" spans="1:7" ht="15.75" thickBot="1" x14ac:dyDescent="0.3">
      <c r="A2545" s="38">
        <v>44264</v>
      </c>
      <c r="B2545" s="42">
        <v>33.869999999999997</v>
      </c>
      <c r="C2545" s="42">
        <v>34.020000000000003</v>
      </c>
      <c r="D2545" s="42">
        <v>33.44</v>
      </c>
      <c r="E2545" s="42">
        <v>34</v>
      </c>
      <c r="F2545" s="42">
        <v>34</v>
      </c>
      <c r="G2545" s="44">
        <v>75500</v>
      </c>
    </row>
    <row r="2546" spans="1:7" ht="15.75" thickBot="1" x14ac:dyDescent="0.3">
      <c r="A2546" s="38">
        <v>44265</v>
      </c>
      <c r="B2546" s="42">
        <v>33.450000000000003</v>
      </c>
      <c r="C2546" s="42">
        <v>33.81</v>
      </c>
      <c r="D2546" s="42">
        <v>33.450000000000003</v>
      </c>
      <c r="E2546" s="42">
        <v>33.75</v>
      </c>
      <c r="F2546" s="42">
        <v>33.75</v>
      </c>
      <c r="G2546" s="44">
        <v>9300</v>
      </c>
    </row>
    <row r="2547" spans="1:7" ht="15.75" thickBot="1" x14ac:dyDescent="0.3">
      <c r="A2547" s="38">
        <v>44266</v>
      </c>
      <c r="B2547" s="42">
        <v>33.61</v>
      </c>
      <c r="C2547" s="42">
        <v>33.619999999999997</v>
      </c>
      <c r="D2547" s="42">
        <v>33.21</v>
      </c>
      <c r="E2547" s="42">
        <v>33.4</v>
      </c>
      <c r="F2547" s="42">
        <v>33.4</v>
      </c>
      <c r="G2547" s="44">
        <v>5200</v>
      </c>
    </row>
    <row r="2548" spans="1:7" ht="15.75" thickBot="1" x14ac:dyDescent="0.3">
      <c r="A2548" s="38">
        <v>44267</v>
      </c>
      <c r="B2548" s="42">
        <v>33.71</v>
      </c>
      <c r="C2548" s="42">
        <v>33.71</v>
      </c>
      <c r="D2548" s="42">
        <v>33.47</v>
      </c>
      <c r="E2548" s="42">
        <v>33.53</v>
      </c>
      <c r="F2548" s="42">
        <v>33.53</v>
      </c>
      <c r="G2548" s="44">
        <v>14200</v>
      </c>
    </row>
    <row r="2549" spans="1:7" ht="15.75" thickBot="1" x14ac:dyDescent="0.3">
      <c r="A2549" s="38">
        <v>44270</v>
      </c>
      <c r="B2549" s="42">
        <v>33.56</v>
      </c>
      <c r="C2549" s="42">
        <v>33.56</v>
      </c>
      <c r="D2549" s="42">
        <v>32.909999999999997</v>
      </c>
      <c r="E2549" s="42">
        <v>32.96</v>
      </c>
      <c r="F2549" s="42">
        <v>32.96</v>
      </c>
      <c r="G2549" s="44">
        <v>22300</v>
      </c>
    </row>
    <row r="2550" spans="1:7" ht="15.75" thickBot="1" x14ac:dyDescent="0.3">
      <c r="A2550" s="38">
        <v>44271</v>
      </c>
      <c r="B2550" s="42">
        <v>32.93</v>
      </c>
      <c r="C2550" s="42">
        <v>32.93</v>
      </c>
      <c r="D2550" s="42">
        <v>32.090000000000003</v>
      </c>
      <c r="E2550" s="42">
        <v>32.78</v>
      </c>
      <c r="F2550" s="42">
        <v>32.78</v>
      </c>
      <c r="G2550" s="44">
        <v>91900</v>
      </c>
    </row>
    <row r="2551" spans="1:7" ht="15.75" thickBot="1" x14ac:dyDescent="0.3">
      <c r="A2551" s="38">
        <v>44272</v>
      </c>
      <c r="B2551" s="42">
        <v>32.89</v>
      </c>
      <c r="C2551" s="42">
        <v>32.94</v>
      </c>
      <c r="D2551" s="42">
        <v>31.97</v>
      </c>
      <c r="E2551" s="42">
        <v>32.01</v>
      </c>
      <c r="F2551" s="42">
        <v>32.01</v>
      </c>
      <c r="G2551" s="44">
        <v>15700</v>
      </c>
    </row>
    <row r="2552" spans="1:7" ht="15.75" thickBot="1" x14ac:dyDescent="0.3">
      <c r="A2552" s="38">
        <v>44273</v>
      </c>
      <c r="B2552" s="42">
        <v>31.98</v>
      </c>
      <c r="C2552" s="42">
        <v>32.15</v>
      </c>
      <c r="D2552" s="42">
        <v>31.93</v>
      </c>
      <c r="E2552" s="42">
        <v>32.04</v>
      </c>
      <c r="F2552" s="42">
        <v>32.04</v>
      </c>
      <c r="G2552" s="44">
        <v>13200</v>
      </c>
    </row>
    <row r="2553" spans="1:7" ht="15.75" thickBot="1" x14ac:dyDescent="0.3">
      <c r="A2553" s="38">
        <v>44274</v>
      </c>
      <c r="B2553" s="42">
        <v>32.17</v>
      </c>
      <c r="C2553" s="42">
        <v>32.56</v>
      </c>
      <c r="D2553" s="42">
        <v>31.92</v>
      </c>
      <c r="E2553" s="42">
        <v>32.19</v>
      </c>
      <c r="F2553" s="42">
        <v>32.19</v>
      </c>
      <c r="G2553" s="44">
        <v>11900</v>
      </c>
    </row>
    <row r="2554" spans="1:7" ht="15.75" thickBot="1" x14ac:dyDescent="0.3">
      <c r="A2554" s="38">
        <v>44277</v>
      </c>
      <c r="B2554" s="42">
        <v>32.159999999999997</v>
      </c>
      <c r="C2554" s="42">
        <v>32.200000000000003</v>
      </c>
      <c r="D2554" s="42">
        <v>30.91</v>
      </c>
      <c r="E2554" s="42">
        <v>30.91</v>
      </c>
      <c r="F2554" s="42">
        <v>30.91</v>
      </c>
      <c r="G2554" s="44">
        <v>39000</v>
      </c>
    </row>
    <row r="2555" spans="1:7" ht="15.75" thickBot="1" x14ac:dyDescent="0.3">
      <c r="A2555" s="38">
        <v>44278</v>
      </c>
      <c r="B2555" s="42">
        <v>30.91</v>
      </c>
      <c r="C2555" s="42">
        <v>31.41</v>
      </c>
      <c r="D2555" s="42">
        <v>30.9</v>
      </c>
      <c r="E2555" s="42">
        <v>31.12</v>
      </c>
      <c r="F2555" s="42">
        <v>31.12</v>
      </c>
      <c r="G2555" s="44">
        <v>11400</v>
      </c>
    </row>
    <row r="2556" spans="1:7" ht="15.75" thickBot="1" x14ac:dyDescent="0.3">
      <c r="A2556" s="38">
        <v>44279</v>
      </c>
      <c r="B2556" s="42">
        <v>30.96</v>
      </c>
      <c r="C2556" s="42">
        <v>31.28</v>
      </c>
      <c r="D2556" s="42">
        <v>30.8</v>
      </c>
      <c r="E2556" s="42">
        <v>31.27</v>
      </c>
      <c r="F2556" s="42">
        <v>31.27</v>
      </c>
      <c r="G2556" s="44">
        <v>12100</v>
      </c>
    </row>
    <row r="2557" spans="1:7" ht="15.75" thickBot="1" x14ac:dyDescent="0.3">
      <c r="A2557" s="38">
        <v>44280</v>
      </c>
      <c r="B2557" s="42">
        <v>31.22</v>
      </c>
      <c r="C2557" s="42">
        <v>31.66</v>
      </c>
      <c r="D2557" s="42">
        <v>30.66</v>
      </c>
      <c r="E2557" s="42">
        <v>30.72</v>
      </c>
      <c r="F2557" s="42">
        <v>30.72</v>
      </c>
      <c r="G2557" s="44">
        <v>15800</v>
      </c>
    </row>
    <row r="2558" spans="1:7" ht="15.75" thickBot="1" x14ac:dyDescent="0.3">
      <c r="A2558" s="38">
        <v>44281</v>
      </c>
      <c r="B2558" s="42">
        <v>30.48</v>
      </c>
      <c r="C2558" s="42">
        <v>30.48</v>
      </c>
      <c r="D2558" s="42">
        <v>29.96</v>
      </c>
      <c r="E2558" s="42">
        <v>30.19</v>
      </c>
      <c r="F2558" s="42">
        <v>30.19</v>
      </c>
      <c r="G2558" s="44">
        <v>10900</v>
      </c>
    </row>
    <row r="2559" spans="1:7" ht="15.75" thickBot="1" x14ac:dyDescent="0.3">
      <c r="A2559" s="38">
        <v>44284</v>
      </c>
      <c r="B2559" s="42">
        <v>30.37</v>
      </c>
      <c r="C2559" s="42">
        <v>30.73</v>
      </c>
      <c r="D2559" s="42">
        <v>30.04</v>
      </c>
      <c r="E2559" s="42">
        <v>30.12</v>
      </c>
      <c r="F2559" s="42">
        <v>30.12</v>
      </c>
      <c r="G2559" s="44">
        <v>7400</v>
      </c>
    </row>
    <row r="2560" spans="1:7" ht="15.75" thickBot="1" x14ac:dyDescent="0.3">
      <c r="A2560" s="38">
        <v>44285</v>
      </c>
      <c r="B2560" s="42">
        <v>29.99</v>
      </c>
      <c r="C2560" s="42">
        <v>29.99</v>
      </c>
      <c r="D2560" s="42">
        <v>29.23</v>
      </c>
      <c r="E2560" s="42">
        <v>29.29</v>
      </c>
      <c r="F2560" s="42">
        <v>29.29</v>
      </c>
      <c r="G2560" s="44">
        <v>48700</v>
      </c>
    </row>
    <row r="2561" spans="1:7" ht="15.75" thickBot="1" x14ac:dyDescent="0.3">
      <c r="A2561" s="38">
        <v>44286</v>
      </c>
      <c r="B2561" s="42">
        <v>29.12</v>
      </c>
      <c r="C2561" s="42">
        <v>29.27</v>
      </c>
      <c r="D2561" s="42">
        <v>28.9</v>
      </c>
      <c r="E2561" s="42">
        <v>28.99</v>
      </c>
      <c r="F2561" s="42">
        <v>28.99</v>
      </c>
      <c r="G2561" s="44">
        <v>9300</v>
      </c>
    </row>
    <row r="2562" spans="1:7" ht="15.75" thickBot="1" x14ac:dyDescent="0.3">
      <c r="A2562" s="38">
        <v>44287</v>
      </c>
      <c r="B2562" s="42">
        <v>28.96</v>
      </c>
      <c r="C2562" s="42">
        <v>28.99</v>
      </c>
      <c r="D2562" s="42">
        <v>28.6</v>
      </c>
      <c r="E2562" s="42">
        <v>28.68</v>
      </c>
      <c r="F2562" s="42">
        <v>28.68</v>
      </c>
      <c r="G2562" s="44">
        <v>21600</v>
      </c>
    </row>
    <row r="2563" spans="1:7" ht="15.75" thickBot="1" x14ac:dyDescent="0.3">
      <c r="A2563" s="38">
        <v>44291</v>
      </c>
      <c r="B2563" s="42">
        <v>28.32</v>
      </c>
      <c r="C2563" s="42">
        <v>28.44</v>
      </c>
      <c r="D2563" s="42">
        <v>28.1</v>
      </c>
      <c r="E2563" s="42">
        <v>28.1</v>
      </c>
      <c r="F2563" s="42">
        <v>28.1</v>
      </c>
      <c r="G2563" s="44">
        <v>12800</v>
      </c>
    </row>
    <row r="2564" spans="1:7" ht="15.75" thickBot="1" x14ac:dyDescent="0.3">
      <c r="A2564" s="38">
        <v>44292</v>
      </c>
      <c r="B2564" s="42">
        <v>28.07</v>
      </c>
      <c r="C2564" s="42">
        <v>28.24</v>
      </c>
      <c r="D2564" s="42">
        <v>27.92</v>
      </c>
      <c r="E2564" s="42">
        <v>27.97</v>
      </c>
      <c r="F2564" s="42">
        <v>27.97</v>
      </c>
      <c r="G2564" s="44">
        <v>18500</v>
      </c>
    </row>
    <row r="2565" spans="1:7" ht="15.75" thickBot="1" x14ac:dyDescent="0.3">
      <c r="A2565" s="38">
        <v>44293</v>
      </c>
      <c r="B2565" s="42">
        <v>28.05</v>
      </c>
      <c r="C2565" s="42">
        <v>28.1</v>
      </c>
      <c r="D2565" s="42">
        <v>27.71</v>
      </c>
      <c r="E2565" s="42">
        <v>27.83</v>
      </c>
      <c r="F2565" s="42">
        <v>27.83</v>
      </c>
      <c r="G2565" s="44">
        <v>31300</v>
      </c>
    </row>
    <row r="2566" spans="1:7" ht="15.75" thickBot="1" x14ac:dyDescent="0.3">
      <c r="A2566" s="38">
        <v>44294</v>
      </c>
      <c r="B2566" s="42">
        <v>27.61</v>
      </c>
      <c r="C2566" s="42">
        <v>28</v>
      </c>
      <c r="D2566" s="42">
        <v>27.61</v>
      </c>
      <c r="E2566" s="42">
        <v>27.77</v>
      </c>
      <c r="F2566" s="42">
        <v>27.77</v>
      </c>
      <c r="G2566" s="44">
        <v>6700</v>
      </c>
    </row>
    <row r="2567" spans="1:7" ht="15.75" thickBot="1" x14ac:dyDescent="0.3">
      <c r="A2567" s="38">
        <v>44295</v>
      </c>
      <c r="B2567" s="42">
        <v>27.95</v>
      </c>
      <c r="C2567" s="42">
        <v>28.17</v>
      </c>
      <c r="D2567" s="42">
        <v>27.75</v>
      </c>
      <c r="E2567" s="42">
        <v>27.94</v>
      </c>
      <c r="F2567" s="42">
        <v>27.94</v>
      </c>
      <c r="G2567" s="44">
        <v>14600</v>
      </c>
    </row>
    <row r="2568" spans="1:7" ht="15.75" thickBot="1" x14ac:dyDescent="0.3">
      <c r="A2568" s="38">
        <v>44298</v>
      </c>
      <c r="B2568" s="42">
        <v>28.17</v>
      </c>
      <c r="C2568" s="42">
        <v>28.31</v>
      </c>
      <c r="D2568" s="42">
        <v>27.81</v>
      </c>
      <c r="E2568" s="42">
        <v>27.87</v>
      </c>
      <c r="F2568" s="42">
        <v>27.87</v>
      </c>
      <c r="G2568" s="44">
        <v>11700</v>
      </c>
    </row>
    <row r="2569" spans="1:7" ht="15.75" thickBot="1" x14ac:dyDescent="0.3">
      <c r="A2569" s="38">
        <v>44299</v>
      </c>
      <c r="B2569" s="42">
        <v>27.87</v>
      </c>
      <c r="C2569" s="42">
        <v>28.05</v>
      </c>
      <c r="D2569" s="42">
        <v>27.84</v>
      </c>
      <c r="E2569" s="42">
        <v>28.05</v>
      </c>
      <c r="F2569" s="42">
        <v>28.05</v>
      </c>
      <c r="G2569" s="44">
        <v>9300</v>
      </c>
    </row>
    <row r="2570" spans="1:7" x14ac:dyDescent="0.25">
      <c r="A2570" s="38">
        <v>44300</v>
      </c>
      <c r="B2570" s="42">
        <v>28.13</v>
      </c>
      <c r="C2570" s="42">
        <v>28.22</v>
      </c>
      <c r="D2570" s="42">
        <v>28.1</v>
      </c>
      <c r="E2570" s="42">
        <v>28.26</v>
      </c>
      <c r="F2570" s="42">
        <v>28.26</v>
      </c>
      <c r="G2570" s="44">
        <v>7033</v>
      </c>
    </row>
    <row r="2571" spans="1:7" x14ac:dyDescent="0.25">
      <c r="A2571" s="40">
        <v>43935</v>
      </c>
      <c r="B2571" s="39">
        <v>31.423999999999999</v>
      </c>
      <c r="C2571" s="39">
        <v>31.535</v>
      </c>
      <c r="D2571" s="39">
        <v>31.030000999999999</v>
      </c>
      <c r="E2571" s="39">
        <v>31.35</v>
      </c>
      <c r="F2571" s="39">
        <v>31.35</v>
      </c>
      <c r="G2571" s="39">
        <v>11400</v>
      </c>
    </row>
    <row r="2572" spans="1:7" x14ac:dyDescent="0.25">
      <c r="A2572" s="40">
        <v>43936</v>
      </c>
      <c r="B2572" s="39">
        <v>31.969999000000001</v>
      </c>
      <c r="C2572" s="39">
        <v>32.790000999999997</v>
      </c>
      <c r="D2572" s="39">
        <v>31.9</v>
      </c>
      <c r="E2572" s="39">
        <v>32.790000999999997</v>
      </c>
      <c r="F2572" s="39">
        <v>32.790000999999997</v>
      </c>
      <c r="G2572" s="39">
        <v>52100</v>
      </c>
    </row>
    <row r="2573" spans="1:7" x14ac:dyDescent="0.25">
      <c r="A2573" s="40">
        <v>43937</v>
      </c>
      <c r="B2573" s="39">
        <v>32.220001000000003</v>
      </c>
      <c r="C2573" s="39">
        <v>33.290000999999997</v>
      </c>
      <c r="D2573" s="39">
        <v>32.220001000000003</v>
      </c>
      <c r="E2573" s="39">
        <v>33.110000999999997</v>
      </c>
      <c r="F2573" s="39">
        <v>33.110000999999997</v>
      </c>
      <c r="G2573" s="39">
        <v>23300</v>
      </c>
    </row>
    <row r="2574" spans="1:7" x14ac:dyDescent="0.25">
      <c r="A2574" s="40">
        <v>43938</v>
      </c>
      <c r="B2574" s="39">
        <v>32.240001999999997</v>
      </c>
      <c r="C2574" s="39">
        <v>33.029998999999997</v>
      </c>
      <c r="D2574" s="39">
        <v>32.240001999999997</v>
      </c>
      <c r="E2574" s="39">
        <v>32.520000000000003</v>
      </c>
      <c r="F2574" s="39">
        <v>32.520000000000003</v>
      </c>
      <c r="G2574" s="39">
        <v>10700</v>
      </c>
    </row>
    <row r="2575" spans="1:7" x14ac:dyDescent="0.25">
      <c r="A2575" s="40">
        <v>43941</v>
      </c>
      <c r="B2575" s="39">
        <v>32.549999</v>
      </c>
      <c r="C2575" s="39">
        <v>34.075001</v>
      </c>
      <c r="D2575" s="39">
        <v>32.549999</v>
      </c>
      <c r="E2575" s="39">
        <v>34.07</v>
      </c>
      <c r="F2575" s="39">
        <v>34.07</v>
      </c>
      <c r="G2575" s="39">
        <v>19300</v>
      </c>
    </row>
    <row r="2576" spans="1:7" x14ac:dyDescent="0.25">
      <c r="A2576" s="40">
        <v>43942</v>
      </c>
      <c r="B2576" s="39">
        <v>35.189999</v>
      </c>
      <c r="C2576" s="39">
        <v>36.830002</v>
      </c>
      <c r="D2576" s="39">
        <v>35.189999</v>
      </c>
      <c r="E2576" s="39">
        <v>35.520000000000003</v>
      </c>
      <c r="F2576" s="39">
        <v>35.520000000000003</v>
      </c>
      <c r="G2576" s="39">
        <v>25000</v>
      </c>
    </row>
    <row r="2577" spans="1:7" x14ac:dyDescent="0.25">
      <c r="A2577" s="40">
        <v>43943</v>
      </c>
      <c r="B2577" s="39">
        <v>35.119999</v>
      </c>
      <c r="C2577" s="39">
        <v>35.330002</v>
      </c>
      <c r="D2577" s="39">
        <v>34.847000000000001</v>
      </c>
      <c r="E2577" s="39">
        <v>35.259998000000003</v>
      </c>
      <c r="F2577" s="39">
        <v>35.259998000000003</v>
      </c>
      <c r="G2577" s="39">
        <v>11400</v>
      </c>
    </row>
    <row r="2578" spans="1:7" x14ac:dyDescent="0.25">
      <c r="A2578" s="40">
        <v>43944</v>
      </c>
      <c r="B2578" s="39">
        <v>34.93</v>
      </c>
      <c r="C2578" s="39">
        <v>35.490001999999997</v>
      </c>
      <c r="D2578" s="39">
        <v>34.75</v>
      </c>
      <c r="E2578" s="39">
        <v>35.110000999999997</v>
      </c>
      <c r="F2578" s="39">
        <v>35.110000999999997</v>
      </c>
      <c r="G2578" s="39">
        <v>14600</v>
      </c>
    </row>
    <row r="2579" spans="1:7" x14ac:dyDescent="0.25">
      <c r="A2579" s="40">
        <v>43945</v>
      </c>
      <c r="B2579" s="39">
        <v>34.860000999999997</v>
      </c>
      <c r="C2579" s="39">
        <v>35.18</v>
      </c>
      <c r="D2579" s="39">
        <v>33.970001000000003</v>
      </c>
      <c r="E2579" s="39">
        <v>33.970001000000003</v>
      </c>
      <c r="F2579" s="39">
        <v>33.970001000000003</v>
      </c>
      <c r="G2579" s="39">
        <v>16300</v>
      </c>
    </row>
    <row r="2580" spans="1:7" x14ac:dyDescent="0.25">
      <c r="A2580" s="40">
        <v>43948</v>
      </c>
      <c r="B2580" s="39">
        <v>33.520000000000003</v>
      </c>
      <c r="C2580" s="39">
        <v>33.650002000000001</v>
      </c>
      <c r="D2580" s="39">
        <v>32.650002000000001</v>
      </c>
      <c r="E2580" s="39">
        <v>32.709999000000003</v>
      </c>
      <c r="F2580" s="39">
        <v>32.709999000000003</v>
      </c>
      <c r="G2580" s="39">
        <v>26100</v>
      </c>
    </row>
    <row r="2581" spans="1:7" x14ac:dyDescent="0.25">
      <c r="A2581" s="40">
        <v>43949</v>
      </c>
      <c r="B2581" s="39">
        <v>32.119999</v>
      </c>
      <c r="C2581" s="39">
        <v>33.139999000000003</v>
      </c>
      <c r="D2581" s="39">
        <v>32.119999</v>
      </c>
      <c r="E2581" s="39">
        <v>33</v>
      </c>
      <c r="F2581" s="39">
        <v>33</v>
      </c>
      <c r="G2581" s="39">
        <v>36000</v>
      </c>
    </row>
    <row r="2582" spans="1:7" x14ac:dyDescent="0.25">
      <c r="A2582" s="40">
        <v>43950</v>
      </c>
      <c r="B2582" s="39">
        <v>32.200001</v>
      </c>
      <c r="C2582" s="39">
        <v>32.220001000000003</v>
      </c>
      <c r="D2582" s="39">
        <v>31.75</v>
      </c>
      <c r="E2582" s="39">
        <v>32.159999999999997</v>
      </c>
      <c r="F2582" s="39">
        <v>32.159999999999997</v>
      </c>
      <c r="G2582" s="39">
        <v>9500</v>
      </c>
    </row>
    <row r="2583" spans="1:7" x14ac:dyDescent="0.25">
      <c r="A2583" s="40">
        <v>43951</v>
      </c>
      <c r="B2583" s="39">
        <v>32.330002</v>
      </c>
      <c r="C2583" s="39">
        <v>32.93</v>
      </c>
      <c r="D2583" s="39">
        <v>32.330002</v>
      </c>
      <c r="E2583" s="39">
        <v>32.57</v>
      </c>
      <c r="F2583" s="39">
        <v>32.57</v>
      </c>
      <c r="G2583" s="39">
        <v>5600</v>
      </c>
    </row>
    <row r="2584" spans="1:7" x14ac:dyDescent="0.25">
      <c r="A2584" s="40">
        <v>43952</v>
      </c>
      <c r="B2584" s="39">
        <v>33.439999</v>
      </c>
      <c r="C2584" s="39">
        <v>34.950001</v>
      </c>
      <c r="D2584" s="39">
        <v>33.43</v>
      </c>
      <c r="E2584" s="39">
        <v>34.779998999999997</v>
      </c>
      <c r="F2584" s="39">
        <v>34.779998999999997</v>
      </c>
      <c r="G2584" s="39">
        <v>19500</v>
      </c>
    </row>
    <row r="2585" spans="1:7" x14ac:dyDescent="0.25">
      <c r="A2585" s="40">
        <v>43955</v>
      </c>
      <c r="B2585" s="39">
        <v>35.270000000000003</v>
      </c>
      <c r="C2585" s="39">
        <v>35.610000999999997</v>
      </c>
      <c r="D2585" s="39">
        <v>34.710999000000001</v>
      </c>
      <c r="E2585" s="39">
        <v>34.722999999999999</v>
      </c>
      <c r="F2585" s="39">
        <v>34.722999999999999</v>
      </c>
      <c r="G2585" s="39">
        <v>19700</v>
      </c>
    </row>
    <row r="2586" spans="1:7" x14ac:dyDescent="0.25">
      <c r="A2586" s="40">
        <v>43956</v>
      </c>
      <c r="B2586" s="39">
        <v>34</v>
      </c>
      <c r="C2586" s="39">
        <v>34.014000000000003</v>
      </c>
      <c r="D2586" s="39">
        <v>33.360000999999997</v>
      </c>
      <c r="E2586" s="39">
        <v>33.972000000000001</v>
      </c>
      <c r="F2586" s="39">
        <v>33.972000000000001</v>
      </c>
      <c r="G2586" s="39">
        <v>14500</v>
      </c>
    </row>
    <row r="2587" spans="1:7" x14ac:dyDescent="0.25">
      <c r="A2587" s="40">
        <v>43957</v>
      </c>
      <c r="B2587" s="39">
        <v>33.630001</v>
      </c>
      <c r="C2587" s="39">
        <v>34.299999</v>
      </c>
      <c r="D2587" s="39">
        <v>33.5</v>
      </c>
      <c r="E2587" s="39">
        <v>34.209999000000003</v>
      </c>
      <c r="F2587" s="39">
        <v>34.209999000000003</v>
      </c>
      <c r="G2587" s="39">
        <v>3700</v>
      </c>
    </row>
    <row r="2588" spans="1:7" x14ac:dyDescent="0.25">
      <c r="A2588" s="40">
        <v>43958</v>
      </c>
      <c r="B2588" s="39">
        <v>33.439999</v>
      </c>
      <c r="C2588" s="39">
        <v>33.540000999999997</v>
      </c>
      <c r="D2588" s="39">
        <v>33.040000999999997</v>
      </c>
      <c r="E2588" s="39">
        <v>33.419998</v>
      </c>
      <c r="F2588" s="39">
        <v>33.419998</v>
      </c>
      <c r="G2588" s="39">
        <v>10800</v>
      </c>
    </row>
    <row r="2589" spans="1:7" x14ac:dyDescent="0.25">
      <c r="A2589" s="40">
        <v>43959</v>
      </c>
      <c r="B2589" s="39">
        <v>32.959999000000003</v>
      </c>
      <c r="C2589" s="39">
        <v>32.959999000000003</v>
      </c>
      <c r="D2589" s="39">
        <v>32.340000000000003</v>
      </c>
      <c r="E2589" s="39">
        <v>32.380001</v>
      </c>
      <c r="F2589" s="39">
        <v>32.380001</v>
      </c>
      <c r="G2589" s="39">
        <v>32000</v>
      </c>
    </row>
    <row r="2590" spans="1:7" x14ac:dyDescent="0.25">
      <c r="A2590" s="40">
        <v>43962</v>
      </c>
      <c r="B2590" s="39">
        <v>32.610000999999997</v>
      </c>
      <c r="C2590" s="39">
        <v>32.68</v>
      </c>
      <c r="D2590" s="39">
        <v>31.389999</v>
      </c>
      <c r="E2590" s="39">
        <v>31.389999</v>
      </c>
      <c r="F2590" s="39">
        <v>31.389999</v>
      </c>
      <c r="G2590" s="39">
        <v>42200</v>
      </c>
    </row>
    <row r="2591" spans="1:7" x14ac:dyDescent="0.25">
      <c r="A2591" s="40">
        <v>43963</v>
      </c>
      <c r="B2591" s="39">
        <v>30.879999000000002</v>
      </c>
      <c r="C2591" s="39">
        <v>33.279998999999997</v>
      </c>
      <c r="D2591" s="39">
        <v>30.879999000000002</v>
      </c>
      <c r="E2591" s="39">
        <v>33.279998999999997</v>
      </c>
      <c r="F2591" s="39">
        <v>33.279998999999997</v>
      </c>
      <c r="G2591" s="39">
        <v>13100</v>
      </c>
    </row>
    <row r="2592" spans="1:7" x14ac:dyDescent="0.25">
      <c r="A2592" s="40">
        <v>43964</v>
      </c>
      <c r="B2592" s="39">
        <v>33.360000999999997</v>
      </c>
      <c r="C2592" s="39">
        <v>35.439999</v>
      </c>
      <c r="D2592" s="39">
        <v>32.970001000000003</v>
      </c>
      <c r="E2592" s="39">
        <v>34.619999</v>
      </c>
      <c r="F2592" s="39">
        <v>34.619999</v>
      </c>
      <c r="G2592" s="39">
        <v>28700</v>
      </c>
    </row>
    <row r="2593" spans="1:7" x14ac:dyDescent="0.25">
      <c r="A2593" s="40">
        <v>43965</v>
      </c>
      <c r="B2593" s="39">
        <v>35.639999000000003</v>
      </c>
      <c r="C2593" s="39">
        <v>36.419998</v>
      </c>
      <c r="D2593" s="39">
        <v>34.110000999999997</v>
      </c>
      <c r="E2593" s="39">
        <v>34.110000999999997</v>
      </c>
      <c r="F2593" s="39">
        <v>34.110000999999997</v>
      </c>
      <c r="G2593" s="39">
        <v>36800</v>
      </c>
    </row>
    <row r="2594" spans="1:7" x14ac:dyDescent="0.25">
      <c r="A2594" s="40">
        <v>43966</v>
      </c>
      <c r="B2594" s="39">
        <v>35.150002000000001</v>
      </c>
      <c r="C2594" s="39">
        <v>35.32</v>
      </c>
      <c r="D2594" s="39">
        <v>34.224997999999999</v>
      </c>
      <c r="E2594" s="39">
        <v>34.252997999999998</v>
      </c>
      <c r="F2594" s="39">
        <v>34.252997999999998</v>
      </c>
      <c r="G2594" s="39">
        <v>18600</v>
      </c>
    </row>
    <row r="2595" spans="1:7" x14ac:dyDescent="0.25">
      <c r="A2595" s="40">
        <v>43969</v>
      </c>
      <c r="B2595" s="39">
        <v>32.689999</v>
      </c>
      <c r="C2595" s="39">
        <v>32.939999</v>
      </c>
      <c r="D2595" s="39">
        <v>32.560001</v>
      </c>
      <c r="E2595" s="39">
        <v>32.799999</v>
      </c>
      <c r="F2595" s="39">
        <v>32.799999</v>
      </c>
      <c r="G2595" s="39">
        <v>18800</v>
      </c>
    </row>
    <row r="2596" spans="1:7" x14ac:dyDescent="0.25">
      <c r="A2596" s="40">
        <v>43970</v>
      </c>
      <c r="B2596" s="39">
        <v>32.830002</v>
      </c>
      <c r="C2596" s="39">
        <v>33.479999999999997</v>
      </c>
      <c r="D2596" s="39">
        <v>32.490001999999997</v>
      </c>
      <c r="E2596" s="39">
        <v>33.479999999999997</v>
      </c>
      <c r="F2596" s="39">
        <v>33.479999999999997</v>
      </c>
      <c r="G2596" s="39">
        <v>14800</v>
      </c>
    </row>
    <row r="2597" spans="1:7" x14ac:dyDescent="0.25">
      <c r="A2597" s="40">
        <v>43971</v>
      </c>
      <c r="B2597" s="39">
        <v>32.57</v>
      </c>
      <c r="C2597" s="39">
        <v>33.130001</v>
      </c>
      <c r="D2597" s="39">
        <v>32.380001</v>
      </c>
      <c r="E2597" s="39">
        <v>32.869999</v>
      </c>
      <c r="F2597" s="39">
        <v>32.869999</v>
      </c>
      <c r="G2597" s="39">
        <v>33200</v>
      </c>
    </row>
    <row r="2598" spans="1:7" x14ac:dyDescent="0.25">
      <c r="A2598" s="40">
        <v>43972</v>
      </c>
      <c r="B2598" s="39">
        <v>32.860000999999997</v>
      </c>
      <c r="C2598" s="39">
        <v>33.560001</v>
      </c>
      <c r="D2598" s="39">
        <v>32.860000999999997</v>
      </c>
      <c r="E2598" s="39">
        <v>33.389999000000003</v>
      </c>
      <c r="F2598" s="39">
        <v>33.389999000000003</v>
      </c>
      <c r="G2598" s="39">
        <v>14500</v>
      </c>
    </row>
    <row r="2599" spans="1:7" x14ac:dyDescent="0.25">
      <c r="A2599" s="40">
        <v>43973</v>
      </c>
      <c r="B2599" s="39">
        <v>33.479999999999997</v>
      </c>
      <c r="C2599" s="39">
        <v>33.650002000000001</v>
      </c>
      <c r="D2599" s="39">
        <v>33.290000999999997</v>
      </c>
      <c r="E2599" s="39">
        <v>33.374001</v>
      </c>
      <c r="F2599" s="39">
        <v>33.374001</v>
      </c>
      <c r="G2599" s="39">
        <v>4500</v>
      </c>
    </row>
    <row r="2600" spans="1:7" x14ac:dyDescent="0.25">
      <c r="A2600" s="40">
        <v>43977</v>
      </c>
      <c r="B2600" s="39">
        <v>32.439999</v>
      </c>
      <c r="C2600" s="39">
        <v>33.084000000000003</v>
      </c>
      <c r="D2600" s="39">
        <v>32.389999000000003</v>
      </c>
      <c r="E2600" s="39">
        <v>33.084000000000003</v>
      </c>
      <c r="F2600" s="39">
        <v>33.084000000000003</v>
      </c>
      <c r="G2600" s="39">
        <v>10200</v>
      </c>
    </row>
    <row r="2601" spans="1:7" x14ac:dyDescent="0.25">
      <c r="A2601" s="40">
        <v>43978</v>
      </c>
      <c r="B2601" s="39">
        <v>32.509998000000003</v>
      </c>
      <c r="C2601" s="39">
        <v>33.5</v>
      </c>
      <c r="D2601" s="39">
        <v>32.5</v>
      </c>
      <c r="E2601" s="39">
        <v>32.665999999999997</v>
      </c>
      <c r="F2601" s="39">
        <v>32.665999999999997</v>
      </c>
      <c r="G2601" s="39">
        <v>6000</v>
      </c>
    </row>
    <row r="2602" spans="1:7" x14ac:dyDescent="0.25">
      <c r="A2602" s="40">
        <v>43979</v>
      </c>
      <c r="B2602" s="39">
        <v>32.860000999999997</v>
      </c>
      <c r="C2602" s="39">
        <v>33.389999000000003</v>
      </c>
      <c r="D2602" s="39">
        <v>32.582999999999998</v>
      </c>
      <c r="E2602" s="39">
        <v>33.119999</v>
      </c>
      <c r="F2602" s="39">
        <v>33.119999</v>
      </c>
      <c r="G2602" s="39">
        <v>14000</v>
      </c>
    </row>
    <row r="2603" spans="1:7" x14ac:dyDescent="0.25">
      <c r="A2603" s="40">
        <v>43980</v>
      </c>
      <c r="B2603" s="39">
        <v>33.349997999999999</v>
      </c>
      <c r="C2603" s="39">
        <v>33.68</v>
      </c>
      <c r="D2603" s="39">
        <v>32.951999999999998</v>
      </c>
      <c r="E2603" s="39">
        <v>32.951999999999998</v>
      </c>
      <c r="F2603" s="39">
        <v>32.951999999999998</v>
      </c>
      <c r="G2603" s="39">
        <v>4300</v>
      </c>
    </row>
    <row r="2604" spans="1:7" x14ac:dyDescent="0.25">
      <c r="A2604" s="40">
        <v>43983</v>
      </c>
      <c r="B2604" s="39">
        <v>33.159999999999997</v>
      </c>
      <c r="C2604" s="39">
        <v>33.18</v>
      </c>
      <c r="D2604" s="39">
        <v>32.840000000000003</v>
      </c>
      <c r="E2604" s="39">
        <v>32.981997999999997</v>
      </c>
      <c r="F2604" s="39">
        <v>32.981997999999997</v>
      </c>
      <c r="G2604" s="39">
        <v>5900</v>
      </c>
    </row>
    <row r="2605" spans="1:7" x14ac:dyDescent="0.25">
      <c r="A2605" s="40">
        <v>43984</v>
      </c>
      <c r="B2605" s="39">
        <v>32.979999999999997</v>
      </c>
      <c r="C2605" s="39">
        <v>33.060001</v>
      </c>
      <c r="D2605" s="39">
        <v>32.689999</v>
      </c>
      <c r="E2605" s="39">
        <v>32.689999</v>
      </c>
      <c r="F2605" s="39">
        <v>32.689999</v>
      </c>
      <c r="G2605" s="39">
        <v>15600</v>
      </c>
    </row>
    <row r="2606" spans="1:7" x14ac:dyDescent="0.25">
      <c r="A2606" s="40">
        <v>43985</v>
      </c>
      <c r="B2606" s="39">
        <v>32.479999999999997</v>
      </c>
      <c r="C2606" s="39">
        <v>32.479999999999997</v>
      </c>
      <c r="D2606" s="39">
        <v>31.9</v>
      </c>
      <c r="E2606" s="39">
        <v>31.969999000000001</v>
      </c>
      <c r="F2606" s="39">
        <v>31.969999000000001</v>
      </c>
      <c r="G2606" s="39">
        <v>11300</v>
      </c>
    </row>
    <row r="2607" spans="1:7" x14ac:dyDescent="0.25">
      <c r="A2607" s="40">
        <v>43986</v>
      </c>
      <c r="B2607" s="39">
        <v>33.259998000000003</v>
      </c>
      <c r="C2607" s="39">
        <v>33.259998000000003</v>
      </c>
      <c r="D2607" s="39">
        <v>31.379999000000002</v>
      </c>
      <c r="E2607" s="39">
        <v>31.808001000000001</v>
      </c>
      <c r="F2607" s="39">
        <v>31.808001000000001</v>
      </c>
      <c r="G2607" s="39">
        <v>9900</v>
      </c>
    </row>
    <row r="2608" spans="1:7" x14ac:dyDescent="0.25">
      <c r="A2608" s="40">
        <v>43987</v>
      </c>
      <c r="B2608" s="39">
        <v>30.68</v>
      </c>
      <c r="C2608" s="39">
        <v>30.77</v>
      </c>
      <c r="D2608" s="39">
        <v>30.370000999999998</v>
      </c>
      <c r="E2608" s="39">
        <v>30.459999</v>
      </c>
      <c r="F2608" s="39">
        <v>30.459999</v>
      </c>
      <c r="G2608" s="39">
        <v>25300</v>
      </c>
    </row>
    <row r="2609" spans="1:7" x14ac:dyDescent="0.25">
      <c r="A2609" s="40">
        <v>43990</v>
      </c>
      <c r="B2609" s="39">
        <v>30.396999000000001</v>
      </c>
      <c r="C2609" s="39">
        <v>30.860001</v>
      </c>
      <c r="D2609" s="39">
        <v>30.27</v>
      </c>
      <c r="E2609" s="39">
        <v>30.66</v>
      </c>
      <c r="F2609" s="39">
        <v>30.66</v>
      </c>
      <c r="G2609" s="39">
        <v>17400</v>
      </c>
    </row>
    <row r="2610" spans="1:7" x14ac:dyDescent="0.25">
      <c r="A2610" s="40">
        <v>43991</v>
      </c>
      <c r="B2610" s="39">
        <v>31.01</v>
      </c>
      <c r="C2610" s="39">
        <v>31.690000999999999</v>
      </c>
      <c r="D2610" s="39">
        <v>31.01</v>
      </c>
      <c r="E2610" s="39">
        <v>31.67</v>
      </c>
      <c r="F2610" s="39">
        <v>31.67</v>
      </c>
      <c r="G2610" s="39">
        <v>9900</v>
      </c>
    </row>
    <row r="2611" spans="1:7" x14ac:dyDescent="0.25">
      <c r="A2611" s="40">
        <v>43992</v>
      </c>
      <c r="B2611" s="39">
        <v>32.009998000000003</v>
      </c>
      <c r="C2611" s="39">
        <v>32.046000999999997</v>
      </c>
      <c r="D2611" s="39">
        <v>30.85</v>
      </c>
      <c r="E2611" s="39">
        <v>31.308001000000001</v>
      </c>
      <c r="F2611" s="39">
        <v>31.308001000000001</v>
      </c>
      <c r="G2611" s="39">
        <v>10000</v>
      </c>
    </row>
    <row r="2612" spans="1:7" x14ac:dyDescent="0.25">
      <c r="A2612" s="40">
        <v>43993</v>
      </c>
      <c r="B2612" s="39">
        <v>33.330002</v>
      </c>
      <c r="C2612" s="39">
        <v>35.889999000000003</v>
      </c>
      <c r="D2612" s="39">
        <v>32.709999000000003</v>
      </c>
      <c r="E2612" s="39">
        <v>35.82</v>
      </c>
      <c r="F2612" s="39">
        <v>35.82</v>
      </c>
      <c r="G2612" s="39">
        <v>62300</v>
      </c>
    </row>
    <row r="2613" spans="1:7" x14ac:dyDescent="0.25">
      <c r="A2613" s="40">
        <v>43994</v>
      </c>
      <c r="B2613" s="39">
        <v>35.209999000000003</v>
      </c>
      <c r="C2613" s="39">
        <v>37.529998999999997</v>
      </c>
      <c r="D2613" s="39">
        <v>34.619999</v>
      </c>
      <c r="E2613" s="39">
        <v>35.240001999999997</v>
      </c>
      <c r="F2613" s="39">
        <v>35.240001999999997</v>
      </c>
      <c r="G2613" s="39">
        <v>197200</v>
      </c>
    </row>
    <row r="2614" spans="1:7" x14ac:dyDescent="0.25">
      <c r="A2614" s="40">
        <v>43997</v>
      </c>
      <c r="B2614" s="39">
        <v>36.389999000000003</v>
      </c>
      <c r="C2614" s="39">
        <v>36.970001000000003</v>
      </c>
      <c r="D2614" s="39">
        <v>34.75</v>
      </c>
      <c r="E2614" s="39">
        <v>34.810001</v>
      </c>
      <c r="F2614" s="39">
        <v>34.810001</v>
      </c>
      <c r="G2614" s="39">
        <v>34400</v>
      </c>
    </row>
    <row r="2615" spans="1:7" x14ac:dyDescent="0.25">
      <c r="A2615" s="40">
        <v>43998</v>
      </c>
      <c r="B2615" s="39">
        <v>33.520000000000003</v>
      </c>
      <c r="C2615" s="39">
        <v>34.950001</v>
      </c>
      <c r="D2615" s="39">
        <v>33.290000999999997</v>
      </c>
      <c r="E2615" s="39">
        <v>34.5</v>
      </c>
      <c r="F2615" s="39">
        <v>34.5</v>
      </c>
      <c r="G2615" s="39">
        <v>116600</v>
      </c>
    </row>
    <row r="2616" spans="1:7" x14ac:dyDescent="0.25">
      <c r="A2616" s="40">
        <v>43999</v>
      </c>
      <c r="B2616" s="39">
        <v>34.549999</v>
      </c>
      <c r="C2616" s="39">
        <v>35</v>
      </c>
      <c r="D2616" s="39">
        <v>34.279998999999997</v>
      </c>
      <c r="E2616" s="39">
        <v>34.673000000000002</v>
      </c>
      <c r="F2616" s="39">
        <v>34.673000000000002</v>
      </c>
      <c r="G2616" s="39">
        <v>9500</v>
      </c>
    </row>
    <row r="2617" spans="1:7" x14ac:dyDescent="0.25">
      <c r="A2617" s="40">
        <v>44000</v>
      </c>
      <c r="B2617" s="39">
        <v>34.779998999999997</v>
      </c>
      <c r="C2617" s="39">
        <v>35.099997999999999</v>
      </c>
      <c r="D2617" s="39">
        <v>34.650002000000001</v>
      </c>
      <c r="E2617" s="39">
        <v>34.669998</v>
      </c>
      <c r="F2617" s="39">
        <v>34.669998</v>
      </c>
      <c r="G2617" s="39">
        <v>14000</v>
      </c>
    </row>
    <row r="2618" spans="1:7" x14ac:dyDescent="0.25">
      <c r="A2618" s="40">
        <v>44001</v>
      </c>
      <c r="B2618" s="39">
        <v>34.099997999999999</v>
      </c>
      <c r="C2618" s="39">
        <v>35.549999</v>
      </c>
      <c r="D2618" s="39">
        <v>34.099997999999999</v>
      </c>
      <c r="E2618" s="39">
        <v>35.049999</v>
      </c>
      <c r="F2618" s="39">
        <v>35.049999</v>
      </c>
      <c r="G2618" s="39">
        <v>11100</v>
      </c>
    </row>
    <row r="2619" spans="1:7" x14ac:dyDescent="0.25">
      <c r="A2619" s="40">
        <v>44004</v>
      </c>
      <c r="B2619" s="39">
        <v>35.330002</v>
      </c>
      <c r="C2619" s="39">
        <v>35.330002</v>
      </c>
      <c r="D2619" s="39">
        <v>34.240001999999997</v>
      </c>
      <c r="E2619" s="39">
        <v>34.412998000000002</v>
      </c>
      <c r="F2619" s="39">
        <v>34.412998000000002</v>
      </c>
      <c r="G2619" s="39">
        <v>27700</v>
      </c>
    </row>
    <row r="2620" spans="1:7" x14ac:dyDescent="0.25">
      <c r="A2620" s="40">
        <v>44005</v>
      </c>
      <c r="B2620" s="39">
        <v>33.619999</v>
      </c>
      <c r="C2620" s="39">
        <v>33.729999999999997</v>
      </c>
      <c r="D2620" s="39">
        <v>33.240001999999997</v>
      </c>
      <c r="E2620" s="39">
        <v>33.599997999999999</v>
      </c>
      <c r="F2620" s="39">
        <v>33.599997999999999</v>
      </c>
      <c r="G2620" s="39">
        <v>22500</v>
      </c>
    </row>
    <row r="2621" spans="1:7" x14ac:dyDescent="0.25">
      <c r="A2621" s="40">
        <v>44006</v>
      </c>
      <c r="B2621" s="39">
        <v>34.060001</v>
      </c>
      <c r="C2621" s="39">
        <v>35.869999</v>
      </c>
      <c r="D2621" s="39">
        <v>34.060001</v>
      </c>
      <c r="E2621" s="39">
        <v>35.459999000000003</v>
      </c>
      <c r="F2621" s="39">
        <v>35.459999000000003</v>
      </c>
      <c r="G2621" s="39">
        <v>27600</v>
      </c>
    </row>
    <row r="2622" spans="1:7" x14ac:dyDescent="0.25">
      <c r="A2622" s="40">
        <v>44007</v>
      </c>
      <c r="B2622" s="39">
        <v>35.720001000000003</v>
      </c>
      <c r="C2622" s="39">
        <v>36.229999999999997</v>
      </c>
      <c r="D2622" s="39">
        <v>34.299999</v>
      </c>
      <c r="E2622" s="39">
        <v>34.299999</v>
      </c>
      <c r="F2622" s="39">
        <v>34.299999</v>
      </c>
      <c r="G2622" s="39">
        <v>13700</v>
      </c>
    </row>
    <row r="2623" spans="1:7" x14ac:dyDescent="0.25">
      <c r="A2623" s="40">
        <v>44008</v>
      </c>
      <c r="B2623" s="39">
        <v>34.520000000000003</v>
      </c>
      <c r="C2623" s="39">
        <v>36.137000999999998</v>
      </c>
      <c r="D2623" s="39">
        <v>34.520000000000003</v>
      </c>
      <c r="E2623" s="39">
        <v>36.07</v>
      </c>
      <c r="F2623" s="39">
        <v>36.07</v>
      </c>
      <c r="G2623" s="39">
        <v>22000</v>
      </c>
    </row>
    <row r="2624" spans="1:7" x14ac:dyDescent="0.25">
      <c r="A2624" s="40">
        <v>44011</v>
      </c>
      <c r="B2624" s="39">
        <v>35.869999</v>
      </c>
      <c r="C2624" s="39">
        <v>36.060001</v>
      </c>
      <c r="D2624" s="39">
        <v>34.939999</v>
      </c>
      <c r="E2624" s="39">
        <v>34.939999</v>
      </c>
      <c r="F2624" s="39">
        <v>34.939999</v>
      </c>
      <c r="G2624" s="39">
        <v>14800</v>
      </c>
    </row>
    <row r="2625" spans="1:7" x14ac:dyDescent="0.25">
      <c r="A2625" s="40">
        <v>44012</v>
      </c>
      <c r="B2625" s="39">
        <v>35.130001</v>
      </c>
      <c r="C2625" s="39">
        <v>35.130001</v>
      </c>
      <c r="D2625" s="39">
        <v>33.529998999999997</v>
      </c>
      <c r="E2625" s="39">
        <v>33.669998</v>
      </c>
      <c r="F2625" s="39">
        <v>33.669998</v>
      </c>
      <c r="G2625" s="39">
        <v>15300</v>
      </c>
    </row>
    <row r="2626" spans="1:7" x14ac:dyDescent="0.25">
      <c r="A2626" s="40">
        <v>44013</v>
      </c>
      <c r="B2626" s="39">
        <v>33.330002</v>
      </c>
      <c r="C2626" s="39">
        <v>33.459999000000003</v>
      </c>
      <c r="D2626" s="39">
        <v>32.935001</v>
      </c>
      <c r="E2626" s="39">
        <v>33.200001</v>
      </c>
      <c r="F2626" s="39">
        <v>33.200001</v>
      </c>
      <c r="G2626" s="39">
        <v>19800</v>
      </c>
    </row>
    <row r="2627" spans="1:7" x14ac:dyDescent="0.25">
      <c r="A2627" s="40">
        <v>44014</v>
      </c>
      <c r="B2627" s="39">
        <v>32.330002</v>
      </c>
      <c r="C2627" s="39">
        <v>33.360000999999997</v>
      </c>
      <c r="D2627" s="39">
        <v>32.25</v>
      </c>
      <c r="E2627" s="39">
        <v>33.224997999999999</v>
      </c>
      <c r="F2627" s="39">
        <v>33.224997999999999</v>
      </c>
      <c r="G2627" s="39">
        <v>16200</v>
      </c>
    </row>
    <row r="2628" spans="1:7" x14ac:dyDescent="0.25">
      <c r="A2628" s="40">
        <v>44018</v>
      </c>
      <c r="B2628" s="39">
        <v>32.400002000000001</v>
      </c>
      <c r="C2628" s="39">
        <v>33.07</v>
      </c>
      <c r="D2628" s="39">
        <v>32.380001</v>
      </c>
      <c r="E2628" s="39">
        <v>32.976002000000001</v>
      </c>
      <c r="F2628" s="39">
        <v>32.976002000000001</v>
      </c>
      <c r="G2628" s="39">
        <v>7800</v>
      </c>
    </row>
    <row r="2629" spans="1:7" x14ac:dyDescent="0.25">
      <c r="A2629" s="40">
        <v>44019</v>
      </c>
      <c r="B2629" s="39">
        <v>33.230998999999997</v>
      </c>
      <c r="C2629" s="39">
        <v>33.770000000000003</v>
      </c>
      <c r="D2629" s="39">
        <v>32.810001</v>
      </c>
      <c r="E2629" s="39">
        <v>33.691001999999997</v>
      </c>
      <c r="F2629" s="39">
        <v>33.691001999999997</v>
      </c>
      <c r="G2629" s="39">
        <v>16400</v>
      </c>
    </row>
    <row r="2630" spans="1:7" x14ac:dyDescent="0.25">
      <c r="A2630" s="40">
        <v>44020</v>
      </c>
      <c r="B2630" s="39">
        <v>33.540000999999997</v>
      </c>
      <c r="C2630" s="39">
        <v>34.049999</v>
      </c>
      <c r="D2630" s="39">
        <v>33.270000000000003</v>
      </c>
      <c r="E2630" s="39">
        <v>33.270000000000003</v>
      </c>
      <c r="F2630" s="39">
        <v>33.270000000000003</v>
      </c>
      <c r="G2630" s="39">
        <v>77300</v>
      </c>
    </row>
    <row r="2631" spans="1:7" x14ac:dyDescent="0.25">
      <c r="A2631" s="40">
        <v>44021</v>
      </c>
      <c r="B2631" s="39">
        <v>33.32</v>
      </c>
      <c r="C2631" s="39">
        <v>34.279998999999997</v>
      </c>
      <c r="D2631" s="39">
        <v>33.299999</v>
      </c>
      <c r="E2631" s="39">
        <v>33.658000999999999</v>
      </c>
      <c r="F2631" s="39">
        <v>33.658000999999999</v>
      </c>
      <c r="G2631" s="39">
        <v>14000</v>
      </c>
    </row>
    <row r="2632" spans="1:7" x14ac:dyDescent="0.25">
      <c r="A2632" s="40">
        <v>44022</v>
      </c>
      <c r="B2632" s="39">
        <v>33.919998</v>
      </c>
      <c r="C2632" s="39">
        <v>34.127997999999998</v>
      </c>
      <c r="D2632" s="39">
        <v>33.279998999999997</v>
      </c>
      <c r="E2632" s="39">
        <v>33.400002000000001</v>
      </c>
      <c r="F2632" s="39">
        <v>33.400002000000001</v>
      </c>
      <c r="G2632" s="39">
        <v>6300</v>
      </c>
    </row>
    <row r="2633" spans="1:7" x14ac:dyDescent="0.25">
      <c r="A2633" s="40">
        <v>44025</v>
      </c>
      <c r="B2633" s="39">
        <v>33.18</v>
      </c>
      <c r="C2633" s="39">
        <v>35.604999999999997</v>
      </c>
      <c r="D2633" s="39">
        <v>33.18</v>
      </c>
      <c r="E2633" s="39">
        <v>35.455002</v>
      </c>
      <c r="F2633" s="39">
        <v>35.455002</v>
      </c>
      <c r="G2633" s="39">
        <v>20800</v>
      </c>
    </row>
    <row r="2634" spans="1:7" x14ac:dyDescent="0.25">
      <c r="A2634" s="40">
        <v>44026</v>
      </c>
      <c r="B2634" s="39">
        <v>35.619999</v>
      </c>
      <c r="C2634" s="39">
        <v>35.75</v>
      </c>
      <c r="D2634" s="39">
        <v>34.049999</v>
      </c>
      <c r="E2634" s="39">
        <v>34.090000000000003</v>
      </c>
      <c r="F2634" s="39">
        <v>34.090000000000003</v>
      </c>
      <c r="G2634" s="39">
        <v>10700</v>
      </c>
    </row>
    <row r="2635" spans="1:7" x14ac:dyDescent="0.25">
      <c r="A2635" s="40">
        <v>44027</v>
      </c>
      <c r="B2635" s="39">
        <v>33.610000999999997</v>
      </c>
      <c r="C2635" s="39">
        <v>34.75</v>
      </c>
      <c r="D2635" s="39">
        <v>33.610000999999997</v>
      </c>
      <c r="E2635" s="39">
        <v>33.990001999999997</v>
      </c>
      <c r="F2635" s="39">
        <v>33.990001999999997</v>
      </c>
      <c r="G2635" s="39">
        <v>9800</v>
      </c>
    </row>
    <row r="2636" spans="1:7" x14ac:dyDescent="0.25">
      <c r="A2636" s="40">
        <v>44028</v>
      </c>
      <c r="B2636" s="39">
        <v>34.310001</v>
      </c>
      <c r="C2636" s="39">
        <v>34.380001</v>
      </c>
      <c r="D2636" s="39">
        <v>33.772998999999999</v>
      </c>
      <c r="E2636" s="39">
        <v>33.772998999999999</v>
      </c>
      <c r="F2636" s="39">
        <v>33.772998999999999</v>
      </c>
      <c r="G2636" s="39">
        <v>7100</v>
      </c>
    </row>
    <row r="2637" spans="1:7" x14ac:dyDescent="0.25">
      <c r="A2637" s="40">
        <v>44029</v>
      </c>
      <c r="B2637" s="39">
        <v>33.490001999999997</v>
      </c>
      <c r="C2637" s="39">
        <v>33.786999000000002</v>
      </c>
      <c r="D2637" s="39">
        <v>33.18</v>
      </c>
      <c r="E2637" s="39">
        <v>33.200001</v>
      </c>
      <c r="F2637" s="39">
        <v>33.200001</v>
      </c>
      <c r="G2637" s="39">
        <v>9500</v>
      </c>
    </row>
    <row r="2638" spans="1:7" x14ac:dyDescent="0.25">
      <c r="A2638" s="40">
        <v>44032</v>
      </c>
      <c r="B2638" s="39">
        <v>33.209999000000003</v>
      </c>
      <c r="C2638" s="39">
        <v>33.209999000000003</v>
      </c>
      <c r="D2638" s="39">
        <v>32.110000999999997</v>
      </c>
      <c r="E2638" s="39">
        <v>32.340000000000003</v>
      </c>
      <c r="F2638" s="39">
        <v>32.340000000000003</v>
      </c>
      <c r="G2638" s="39">
        <v>18500</v>
      </c>
    </row>
    <row r="2639" spans="1:7" x14ac:dyDescent="0.25">
      <c r="A2639" s="40">
        <v>44033</v>
      </c>
      <c r="B2639" s="39">
        <v>31.790001</v>
      </c>
      <c r="C2639" s="39">
        <v>32.595001000000003</v>
      </c>
      <c r="D2639" s="39">
        <v>31.625</v>
      </c>
      <c r="E2639" s="39">
        <v>32.450001</v>
      </c>
      <c r="F2639" s="39">
        <v>32.450001</v>
      </c>
      <c r="G2639" s="39">
        <v>4900</v>
      </c>
    </row>
    <row r="2640" spans="1:7" x14ac:dyDescent="0.25">
      <c r="A2640" s="40">
        <v>44034</v>
      </c>
      <c r="B2640" s="39">
        <v>32.700001</v>
      </c>
      <c r="C2640" s="39">
        <v>32.957999999999998</v>
      </c>
      <c r="D2640" s="39">
        <v>32.326000000000001</v>
      </c>
      <c r="E2640" s="39">
        <v>32.326000000000001</v>
      </c>
      <c r="F2640" s="39">
        <v>32.326000000000001</v>
      </c>
      <c r="G2640" s="39">
        <v>6000</v>
      </c>
    </row>
    <row r="2641" spans="1:7" x14ac:dyDescent="0.25">
      <c r="A2641" s="40">
        <v>44035</v>
      </c>
      <c r="B2641" s="39">
        <v>32.380001</v>
      </c>
      <c r="C2641" s="39">
        <v>33.044998</v>
      </c>
      <c r="D2641" s="39">
        <v>32.220001000000003</v>
      </c>
      <c r="E2641" s="39">
        <v>32.868999000000002</v>
      </c>
      <c r="F2641" s="39">
        <v>32.868999000000002</v>
      </c>
      <c r="G2641" s="39">
        <v>6300</v>
      </c>
    </row>
    <row r="2642" spans="1:7" x14ac:dyDescent="0.25">
      <c r="A2642" s="40">
        <v>44036</v>
      </c>
      <c r="B2642" s="39">
        <v>33.279998999999997</v>
      </c>
      <c r="C2642" s="39">
        <v>33.590000000000003</v>
      </c>
      <c r="D2642" s="39">
        <v>33.209999000000003</v>
      </c>
      <c r="E2642" s="39">
        <v>33.209999000000003</v>
      </c>
      <c r="F2642" s="39">
        <v>33.209999000000003</v>
      </c>
      <c r="G2642" s="39">
        <v>6700</v>
      </c>
    </row>
    <row r="2643" spans="1:7" x14ac:dyDescent="0.25">
      <c r="A2643" s="40">
        <v>44039</v>
      </c>
      <c r="B2643" s="39">
        <v>32.919998</v>
      </c>
      <c r="C2643" s="39">
        <v>33.414000999999999</v>
      </c>
      <c r="D2643" s="39">
        <v>32.919998</v>
      </c>
      <c r="E2643" s="39">
        <v>33.039000999999999</v>
      </c>
      <c r="F2643" s="39">
        <v>33.039000999999999</v>
      </c>
      <c r="G2643" s="39">
        <v>7500</v>
      </c>
    </row>
    <row r="2644" spans="1:7" x14ac:dyDescent="0.25">
      <c r="A2644" s="40">
        <v>44040</v>
      </c>
      <c r="B2644" s="39">
        <v>33.07</v>
      </c>
      <c r="C2644" s="39">
        <v>33.125</v>
      </c>
      <c r="D2644" s="39">
        <v>32.759998000000003</v>
      </c>
      <c r="E2644" s="39">
        <v>33.125</v>
      </c>
      <c r="F2644" s="39">
        <v>33.125</v>
      </c>
      <c r="G2644" s="39">
        <v>4900</v>
      </c>
    </row>
    <row r="2645" spans="1:7" x14ac:dyDescent="0.25">
      <c r="A2645" s="40">
        <v>44041</v>
      </c>
      <c r="B2645" s="39">
        <v>32.990001999999997</v>
      </c>
      <c r="C2645" s="39">
        <v>33.139999000000003</v>
      </c>
      <c r="D2645" s="39">
        <v>32.669998</v>
      </c>
      <c r="E2645" s="39">
        <v>32.956001000000001</v>
      </c>
      <c r="F2645" s="39">
        <v>32.956001000000001</v>
      </c>
      <c r="G2645" s="39">
        <v>4300</v>
      </c>
    </row>
    <row r="2646" spans="1:7" x14ac:dyDescent="0.25">
      <c r="A2646" s="40">
        <v>44042</v>
      </c>
      <c r="B2646" s="39">
        <v>33.813999000000003</v>
      </c>
      <c r="C2646" s="39">
        <v>34.720001000000003</v>
      </c>
      <c r="D2646" s="39">
        <v>33.389999000000003</v>
      </c>
      <c r="E2646" s="39">
        <v>33.549999</v>
      </c>
      <c r="F2646" s="39">
        <v>33.549999</v>
      </c>
      <c r="G2646" s="39">
        <v>12600</v>
      </c>
    </row>
    <row r="2647" spans="1:7" x14ac:dyDescent="0.25">
      <c r="A2647" s="40">
        <v>44043</v>
      </c>
      <c r="B2647" s="39">
        <v>32.93</v>
      </c>
      <c r="C2647" s="39">
        <v>33.889999000000003</v>
      </c>
      <c r="D2647" s="39">
        <v>32.93</v>
      </c>
      <c r="E2647" s="39">
        <v>33.099997999999999</v>
      </c>
      <c r="F2647" s="39">
        <v>33.099997999999999</v>
      </c>
      <c r="G2647" s="39">
        <v>8400</v>
      </c>
    </row>
    <row r="2648" spans="1:7" x14ac:dyDescent="0.25">
      <c r="A2648" s="40">
        <v>44046</v>
      </c>
      <c r="B2648" s="39">
        <v>32.880001</v>
      </c>
      <c r="C2648" s="39">
        <v>33.209999000000003</v>
      </c>
      <c r="D2648" s="39">
        <v>32.880001</v>
      </c>
      <c r="E2648" s="39">
        <v>33.209999000000003</v>
      </c>
      <c r="F2648" s="39">
        <v>33.209999000000003</v>
      </c>
      <c r="G2648" s="39">
        <v>8500</v>
      </c>
    </row>
    <row r="2649" spans="1:7" x14ac:dyDescent="0.25">
      <c r="A2649" s="40">
        <v>44047</v>
      </c>
      <c r="B2649" s="39">
        <v>32.740001999999997</v>
      </c>
      <c r="C2649" s="39">
        <v>32.779998999999997</v>
      </c>
      <c r="D2649" s="39">
        <v>32.540000999999997</v>
      </c>
      <c r="E2649" s="39">
        <v>32.549999</v>
      </c>
      <c r="F2649" s="39">
        <v>32.549999</v>
      </c>
      <c r="G2649" s="39">
        <v>5700</v>
      </c>
    </row>
    <row r="2650" spans="1:7" x14ac:dyDescent="0.25">
      <c r="A2650" s="40">
        <v>44048</v>
      </c>
      <c r="B2650" s="39">
        <v>32.250999</v>
      </c>
      <c r="C2650" s="39">
        <v>32.549999</v>
      </c>
      <c r="D2650" s="39">
        <v>32.224997999999999</v>
      </c>
      <c r="E2650" s="39">
        <v>32.369999</v>
      </c>
      <c r="F2650" s="39">
        <v>32.369999</v>
      </c>
      <c r="G2650" s="39">
        <v>5900</v>
      </c>
    </row>
    <row r="2651" spans="1:7" x14ac:dyDescent="0.25">
      <c r="A2651" s="40">
        <v>44049</v>
      </c>
      <c r="B2651" s="39">
        <v>32.400002000000001</v>
      </c>
      <c r="C2651" s="39">
        <v>32.438000000000002</v>
      </c>
      <c r="D2651" s="39">
        <v>32.279998999999997</v>
      </c>
      <c r="E2651" s="39">
        <v>32.290999999999997</v>
      </c>
      <c r="F2651" s="39">
        <v>32.290999999999997</v>
      </c>
      <c r="G2651" s="39">
        <v>7100</v>
      </c>
    </row>
    <row r="2652" spans="1:7" x14ac:dyDescent="0.25">
      <c r="A2652" s="40">
        <v>44050</v>
      </c>
      <c r="B2652" s="39">
        <v>32.68</v>
      </c>
      <c r="C2652" s="39">
        <v>32.68</v>
      </c>
      <c r="D2652" s="39">
        <v>32.240001999999997</v>
      </c>
      <c r="E2652" s="39">
        <v>32.400002000000001</v>
      </c>
      <c r="F2652" s="39">
        <v>32.400002000000001</v>
      </c>
      <c r="G2652" s="39">
        <v>7500</v>
      </c>
    </row>
    <row r="2653" spans="1:7" x14ac:dyDescent="0.25">
      <c r="A2653" s="40">
        <v>44053</v>
      </c>
      <c r="B2653" s="39">
        <v>32.110000999999997</v>
      </c>
      <c r="C2653" s="39">
        <v>32.240001999999997</v>
      </c>
      <c r="D2653" s="39">
        <v>31.811001000000001</v>
      </c>
      <c r="E2653" s="39">
        <v>31.93</v>
      </c>
      <c r="F2653" s="39">
        <v>31.93</v>
      </c>
      <c r="G2653" s="39">
        <v>7100</v>
      </c>
    </row>
    <row r="2654" spans="1:7" x14ac:dyDescent="0.25">
      <c r="A2654" s="40">
        <v>44054</v>
      </c>
      <c r="B2654" s="39">
        <v>31.98</v>
      </c>
      <c r="C2654" s="39">
        <v>32.659999999999997</v>
      </c>
      <c r="D2654" s="39">
        <v>31.610001</v>
      </c>
      <c r="E2654" s="39">
        <v>32.659999999999997</v>
      </c>
      <c r="F2654" s="39">
        <v>32.659999999999997</v>
      </c>
      <c r="G2654" s="39">
        <v>9000</v>
      </c>
    </row>
    <row r="2655" spans="1:7" x14ac:dyDescent="0.25">
      <c r="A2655" s="40">
        <v>44055</v>
      </c>
      <c r="B2655" s="39">
        <v>31.92</v>
      </c>
      <c r="C2655" s="39">
        <v>32.099997999999999</v>
      </c>
      <c r="D2655" s="39">
        <v>31.700001</v>
      </c>
      <c r="E2655" s="39">
        <v>31.83</v>
      </c>
      <c r="F2655" s="39">
        <v>31.83</v>
      </c>
      <c r="G2655" s="39">
        <v>8500</v>
      </c>
    </row>
    <row r="2656" spans="1:7" x14ac:dyDescent="0.25">
      <c r="A2656" s="40">
        <v>44056</v>
      </c>
      <c r="B2656" s="39">
        <v>32.150002000000001</v>
      </c>
      <c r="C2656" s="39">
        <v>32.219002000000003</v>
      </c>
      <c r="D2656" s="39">
        <v>31.805</v>
      </c>
      <c r="E2656" s="39">
        <v>32.209999000000003</v>
      </c>
      <c r="F2656" s="39">
        <v>32.209999000000003</v>
      </c>
      <c r="G2656" s="39">
        <v>6800</v>
      </c>
    </row>
    <row r="2657" spans="1:7" x14ac:dyDescent="0.25">
      <c r="A2657" s="40">
        <v>44057</v>
      </c>
      <c r="B2657" s="39">
        <v>32.580002</v>
      </c>
      <c r="C2657" s="39">
        <v>32.729999999999997</v>
      </c>
      <c r="D2657" s="39">
        <v>32.400002000000001</v>
      </c>
      <c r="E2657" s="39">
        <v>32.506000999999998</v>
      </c>
      <c r="F2657" s="39">
        <v>32.506000999999998</v>
      </c>
      <c r="G2657" s="39">
        <v>14000</v>
      </c>
    </row>
    <row r="2658" spans="1:7" x14ac:dyDescent="0.25">
      <c r="A2658" s="40">
        <v>44060</v>
      </c>
      <c r="B2658" s="39">
        <v>32.290000999999997</v>
      </c>
      <c r="C2658" s="39">
        <v>32.32</v>
      </c>
      <c r="D2658" s="39">
        <v>31.9</v>
      </c>
      <c r="E2658" s="39">
        <v>31.98</v>
      </c>
      <c r="F2658" s="39">
        <v>31.98</v>
      </c>
      <c r="G2658" s="39">
        <v>6100</v>
      </c>
    </row>
    <row r="2659" spans="1:7" x14ac:dyDescent="0.25">
      <c r="A2659" s="40">
        <v>44061</v>
      </c>
      <c r="B2659" s="39">
        <v>31.68</v>
      </c>
      <c r="C2659" s="39">
        <v>32.075001</v>
      </c>
      <c r="D2659" s="39">
        <v>31.558001000000001</v>
      </c>
      <c r="E2659" s="39">
        <v>31.68</v>
      </c>
      <c r="F2659" s="39">
        <v>31.68</v>
      </c>
      <c r="G2659" s="39">
        <v>10300</v>
      </c>
    </row>
    <row r="2660" spans="1:7" x14ac:dyDescent="0.25">
      <c r="A2660" s="40">
        <v>44062</v>
      </c>
      <c r="B2660" s="39">
        <v>31.860001</v>
      </c>
      <c r="C2660" s="39">
        <v>32.209999000000003</v>
      </c>
      <c r="D2660" s="39">
        <v>31.66</v>
      </c>
      <c r="E2660" s="39">
        <v>32.209999000000003</v>
      </c>
      <c r="F2660" s="39">
        <v>32.209999000000003</v>
      </c>
      <c r="G2660" s="39">
        <v>4200</v>
      </c>
    </row>
    <row r="2661" spans="1:7" x14ac:dyDescent="0.25">
      <c r="A2661" s="40">
        <v>44063</v>
      </c>
      <c r="B2661" s="39">
        <v>32.689999</v>
      </c>
      <c r="C2661" s="39">
        <v>32.689999</v>
      </c>
      <c r="D2661" s="39">
        <v>32</v>
      </c>
      <c r="E2661" s="39">
        <v>32.110000999999997</v>
      </c>
      <c r="F2661" s="39">
        <v>32.110000999999997</v>
      </c>
      <c r="G2661" s="39">
        <v>5200</v>
      </c>
    </row>
    <row r="2662" spans="1:7" x14ac:dyDescent="0.25">
      <c r="A2662" s="40">
        <v>44064</v>
      </c>
      <c r="B2662" s="39">
        <v>32.459999000000003</v>
      </c>
      <c r="C2662" s="39">
        <v>32.75</v>
      </c>
      <c r="D2662" s="39">
        <v>32.409999999999997</v>
      </c>
      <c r="E2662" s="39">
        <v>32.675998999999997</v>
      </c>
      <c r="F2662" s="39">
        <v>32.675998999999997</v>
      </c>
      <c r="G2662" s="39">
        <v>6200</v>
      </c>
    </row>
    <row r="2663" spans="1:7" x14ac:dyDescent="0.25">
      <c r="A2663" s="40">
        <v>44067</v>
      </c>
      <c r="B2663" s="39">
        <v>32.299999</v>
      </c>
      <c r="C2663" s="39">
        <v>32.740001999999997</v>
      </c>
      <c r="D2663" s="39">
        <v>32.270000000000003</v>
      </c>
      <c r="E2663" s="39">
        <v>32.733001999999999</v>
      </c>
      <c r="F2663" s="39">
        <v>32.733001999999999</v>
      </c>
      <c r="G2663" s="39">
        <v>11600</v>
      </c>
    </row>
    <row r="2664" spans="1:7" x14ac:dyDescent="0.25">
      <c r="A2664" s="40">
        <v>44068</v>
      </c>
      <c r="B2664" s="39">
        <v>32.439999</v>
      </c>
      <c r="C2664" s="39">
        <v>33.090000000000003</v>
      </c>
      <c r="D2664" s="39">
        <v>32.439999</v>
      </c>
      <c r="E2664" s="39">
        <v>32.659999999999997</v>
      </c>
      <c r="F2664" s="39">
        <v>32.659999999999997</v>
      </c>
      <c r="G2664" s="39">
        <v>27700</v>
      </c>
    </row>
    <row r="2665" spans="1:7" x14ac:dyDescent="0.25">
      <c r="A2665" s="40">
        <v>44069</v>
      </c>
      <c r="B2665" s="39">
        <v>32.529998999999997</v>
      </c>
      <c r="C2665" s="39">
        <v>32.865001999999997</v>
      </c>
      <c r="D2665" s="39">
        <v>32.270000000000003</v>
      </c>
      <c r="E2665" s="39">
        <v>32.740001999999997</v>
      </c>
      <c r="F2665" s="39">
        <v>32.740001999999997</v>
      </c>
      <c r="G2665" s="39">
        <v>9400</v>
      </c>
    </row>
    <row r="2666" spans="1:7" x14ac:dyDescent="0.25">
      <c r="A2666" s="40">
        <v>44070</v>
      </c>
      <c r="B2666" s="39">
        <v>32.540000999999997</v>
      </c>
      <c r="C2666" s="39">
        <v>33.810001</v>
      </c>
      <c r="D2666" s="39">
        <v>32.540000999999997</v>
      </c>
      <c r="E2666" s="39">
        <v>32.817000999999998</v>
      </c>
      <c r="F2666" s="39">
        <v>32.817000999999998</v>
      </c>
      <c r="G2666" s="39">
        <v>12600</v>
      </c>
    </row>
    <row r="2667" spans="1:7" x14ac:dyDescent="0.25">
      <c r="A2667" s="40">
        <v>44071</v>
      </c>
      <c r="B2667" s="39">
        <v>33.339001000000003</v>
      </c>
      <c r="C2667" s="39">
        <v>33.349997999999999</v>
      </c>
      <c r="D2667" s="39">
        <v>32.700001</v>
      </c>
      <c r="E2667" s="39">
        <v>32.908000999999999</v>
      </c>
      <c r="F2667" s="39">
        <v>32.908000999999999</v>
      </c>
      <c r="G2667" s="39">
        <v>6500</v>
      </c>
    </row>
    <row r="2668" spans="1:7" x14ac:dyDescent="0.25">
      <c r="A2668" s="40">
        <v>44074</v>
      </c>
      <c r="B2668" s="39">
        <v>33.130001</v>
      </c>
      <c r="C2668" s="39">
        <v>33.435001</v>
      </c>
      <c r="D2668" s="39">
        <v>32.93</v>
      </c>
      <c r="E2668" s="39">
        <v>33.387999999999998</v>
      </c>
      <c r="F2668" s="39">
        <v>33.387999999999998</v>
      </c>
      <c r="G2668" s="39">
        <v>4900</v>
      </c>
    </row>
    <row r="2669" spans="1:7" x14ac:dyDescent="0.25">
      <c r="A2669" s="40">
        <v>44075</v>
      </c>
      <c r="B2669" s="39">
        <v>33.779998999999997</v>
      </c>
      <c r="C2669" s="39">
        <v>33.859000999999999</v>
      </c>
      <c r="D2669" s="39">
        <v>33.520000000000003</v>
      </c>
      <c r="E2669" s="39">
        <v>33.737000000000002</v>
      </c>
      <c r="F2669" s="39">
        <v>33.737000000000002</v>
      </c>
      <c r="G2669" s="39">
        <v>7500</v>
      </c>
    </row>
    <row r="2670" spans="1:7" x14ac:dyDescent="0.25">
      <c r="A2670" s="40">
        <v>44076</v>
      </c>
      <c r="B2670" s="39">
        <v>33.979999999999997</v>
      </c>
      <c r="C2670" s="39">
        <v>34.599997999999999</v>
      </c>
      <c r="D2670" s="39">
        <v>33.979999999999997</v>
      </c>
      <c r="E2670" s="39">
        <v>34.494999</v>
      </c>
      <c r="F2670" s="39">
        <v>34.494999</v>
      </c>
      <c r="G2670" s="39">
        <v>8400</v>
      </c>
    </row>
    <row r="2671" spans="1:7" x14ac:dyDescent="0.25">
      <c r="A2671" s="40">
        <v>44077</v>
      </c>
      <c r="B2671" s="39">
        <v>34.380001</v>
      </c>
      <c r="C2671" s="39">
        <v>35.814999</v>
      </c>
      <c r="D2671" s="39">
        <v>34.279998999999997</v>
      </c>
      <c r="E2671" s="39">
        <v>35.060001</v>
      </c>
      <c r="F2671" s="39">
        <v>35.060001</v>
      </c>
      <c r="G2671" s="39">
        <v>34500</v>
      </c>
    </row>
    <row r="2672" spans="1:7" x14ac:dyDescent="0.25">
      <c r="A2672" s="40">
        <v>44078</v>
      </c>
      <c r="B2672" s="39">
        <v>34.68</v>
      </c>
      <c r="C2672" s="39">
        <v>36.150002000000001</v>
      </c>
      <c r="D2672" s="39">
        <v>33.82</v>
      </c>
      <c r="E2672" s="39">
        <v>34.098998999999999</v>
      </c>
      <c r="F2672" s="39">
        <v>34.098998999999999</v>
      </c>
      <c r="G2672" s="39">
        <v>29900</v>
      </c>
    </row>
    <row r="2673" spans="1:7" x14ac:dyDescent="0.25">
      <c r="A2673" s="40">
        <v>44082</v>
      </c>
      <c r="B2673" s="39">
        <v>34.849997999999999</v>
      </c>
      <c r="C2673" s="39">
        <v>35</v>
      </c>
      <c r="D2673" s="39">
        <v>33.689999</v>
      </c>
      <c r="E2673" s="39">
        <v>33.790000999999997</v>
      </c>
      <c r="F2673" s="39">
        <v>33.790000999999997</v>
      </c>
      <c r="G2673" s="39">
        <v>18400</v>
      </c>
    </row>
    <row r="2674" spans="1:7" x14ac:dyDescent="0.25">
      <c r="A2674" s="40">
        <v>44083</v>
      </c>
      <c r="B2674" s="39">
        <v>32.720001000000003</v>
      </c>
      <c r="C2674" s="39">
        <v>32.889999000000003</v>
      </c>
      <c r="D2674" s="39">
        <v>32.521999000000001</v>
      </c>
      <c r="E2674" s="39">
        <v>32.790000999999997</v>
      </c>
      <c r="F2674" s="39">
        <v>32.790000999999997</v>
      </c>
      <c r="G2674" s="39">
        <v>14900</v>
      </c>
    </row>
    <row r="2675" spans="1:7" x14ac:dyDescent="0.25">
      <c r="A2675" s="40">
        <v>44084</v>
      </c>
      <c r="B2675" s="39">
        <v>32.759998000000003</v>
      </c>
      <c r="C2675" s="39">
        <v>33.770000000000003</v>
      </c>
      <c r="D2675" s="39">
        <v>32.729999999999997</v>
      </c>
      <c r="E2675" s="39">
        <v>33.119999</v>
      </c>
      <c r="F2675" s="39">
        <v>33.119999</v>
      </c>
      <c r="G2675" s="39">
        <v>35900</v>
      </c>
    </row>
    <row r="2676" spans="1:7" x14ac:dyDescent="0.25">
      <c r="A2676" s="40">
        <v>44085</v>
      </c>
      <c r="B2676" s="39">
        <v>32.580002</v>
      </c>
      <c r="C2676" s="39">
        <v>33.18</v>
      </c>
      <c r="D2676" s="39">
        <v>32.369999</v>
      </c>
      <c r="E2676" s="39">
        <v>32.539000999999999</v>
      </c>
      <c r="F2676" s="39">
        <v>32.539000999999999</v>
      </c>
      <c r="G2676" s="39">
        <v>58400</v>
      </c>
    </row>
    <row r="2677" spans="1:7" x14ac:dyDescent="0.25">
      <c r="A2677" s="40">
        <v>44088</v>
      </c>
      <c r="B2677" s="39">
        <v>32.340000000000003</v>
      </c>
      <c r="C2677" s="39">
        <v>32.860000999999997</v>
      </c>
      <c r="D2677" s="39">
        <v>32.340000000000003</v>
      </c>
      <c r="E2677" s="39">
        <v>32.772998999999999</v>
      </c>
      <c r="F2677" s="39">
        <v>32.772998999999999</v>
      </c>
      <c r="G2677" s="39">
        <v>32900</v>
      </c>
    </row>
    <row r="2678" spans="1:7" x14ac:dyDescent="0.25">
      <c r="A2678" s="40">
        <v>44089</v>
      </c>
      <c r="B2678" s="39">
        <v>32.380001</v>
      </c>
      <c r="C2678" s="39">
        <v>32.904998999999997</v>
      </c>
      <c r="D2678" s="39">
        <v>32.340000000000003</v>
      </c>
      <c r="E2678" s="39">
        <v>32.853999999999999</v>
      </c>
      <c r="F2678" s="39">
        <v>32.853999999999999</v>
      </c>
      <c r="G2678" s="39">
        <v>26900</v>
      </c>
    </row>
    <row r="2679" spans="1:7" x14ac:dyDescent="0.25">
      <c r="A2679" s="40">
        <v>44090</v>
      </c>
      <c r="B2679" s="39">
        <v>32.770000000000003</v>
      </c>
      <c r="C2679" s="39">
        <v>33.262000999999998</v>
      </c>
      <c r="D2679" s="39">
        <v>32.740001999999997</v>
      </c>
      <c r="E2679" s="39">
        <v>33.262000999999998</v>
      </c>
      <c r="F2679" s="39">
        <v>33.262000999999998</v>
      </c>
      <c r="G2679" s="39">
        <v>4000</v>
      </c>
    </row>
    <row r="2680" spans="1:7" x14ac:dyDescent="0.25">
      <c r="A2680" s="40">
        <v>44091</v>
      </c>
      <c r="B2680" s="39">
        <v>33.889999000000003</v>
      </c>
      <c r="C2680" s="39">
        <v>34</v>
      </c>
      <c r="D2680" s="39">
        <v>33.349997999999999</v>
      </c>
      <c r="E2680" s="39">
        <v>33.889999000000003</v>
      </c>
      <c r="F2680" s="39">
        <v>33.889999000000003</v>
      </c>
      <c r="G2680" s="39">
        <v>13300</v>
      </c>
    </row>
    <row r="2681" spans="1:7" x14ac:dyDescent="0.25">
      <c r="A2681" s="40">
        <v>44092</v>
      </c>
      <c r="B2681" s="39">
        <v>33.860000999999997</v>
      </c>
      <c r="C2681" s="39">
        <v>34.290000999999997</v>
      </c>
      <c r="D2681" s="39">
        <v>33.57</v>
      </c>
      <c r="E2681" s="39">
        <v>34.169998</v>
      </c>
      <c r="F2681" s="39">
        <v>34.169998</v>
      </c>
      <c r="G2681" s="39">
        <v>20700</v>
      </c>
    </row>
    <row r="2682" spans="1:7" x14ac:dyDescent="0.25">
      <c r="A2682" s="40">
        <v>44095</v>
      </c>
      <c r="B2682" s="39">
        <v>34.82</v>
      </c>
      <c r="C2682" s="39">
        <v>35.25</v>
      </c>
      <c r="D2682" s="39">
        <v>34.279998999999997</v>
      </c>
      <c r="E2682" s="39">
        <v>34.465000000000003</v>
      </c>
      <c r="F2682" s="39">
        <v>34.465000000000003</v>
      </c>
      <c r="G2682" s="39">
        <v>51700</v>
      </c>
    </row>
    <row r="2683" spans="1:7" x14ac:dyDescent="0.25">
      <c r="A2683" s="40">
        <v>44096</v>
      </c>
      <c r="B2683" s="39">
        <v>34.540000999999997</v>
      </c>
      <c r="C2683" s="39">
        <v>35.189999</v>
      </c>
      <c r="D2683" s="39">
        <v>34.540000999999997</v>
      </c>
      <c r="E2683" s="39">
        <v>34.909999999999997</v>
      </c>
      <c r="F2683" s="39">
        <v>34.909999999999997</v>
      </c>
      <c r="G2683" s="39">
        <v>12200</v>
      </c>
    </row>
    <row r="2684" spans="1:7" x14ac:dyDescent="0.25">
      <c r="A2684" s="40">
        <v>44097</v>
      </c>
      <c r="B2684" s="39">
        <v>34.740001999999997</v>
      </c>
      <c r="C2684" s="39">
        <v>35.630001</v>
      </c>
      <c r="D2684" s="39">
        <v>34.740001999999997</v>
      </c>
      <c r="E2684" s="39">
        <v>35.630001</v>
      </c>
      <c r="F2684" s="39">
        <v>35.630001</v>
      </c>
      <c r="G2684" s="39">
        <v>13600</v>
      </c>
    </row>
    <row r="2685" spans="1:7" x14ac:dyDescent="0.25">
      <c r="A2685" s="40">
        <v>44098</v>
      </c>
      <c r="B2685" s="39">
        <v>35.799999</v>
      </c>
      <c r="C2685" s="39">
        <v>35.970001000000003</v>
      </c>
      <c r="D2685" s="39">
        <v>35</v>
      </c>
      <c r="E2685" s="39">
        <v>35.264999000000003</v>
      </c>
      <c r="F2685" s="39">
        <v>35.264999000000003</v>
      </c>
      <c r="G2685" s="39">
        <v>10000</v>
      </c>
    </row>
    <row r="2686" spans="1:7" x14ac:dyDescent="0.25">
      <c r="A2686" s="40">
        <v>44099</v>
      </c>
      <c r="B2686" s="39">
        <v>35.369999</v>
      </c>
      <c r="C2686" s="39">
        <v>35.490001999999997</v>
      </c>
      <c r="D2686" s="39">
        <v>34.639999000000003</v>
      </c>
      <c r="E2686" s="39">
        <v>34.664000999999999</v>
      </c>
      <c r="F2686" s="39">
        <v>34.664000999999999</v>
      </c>
      <c r="G2686" s="39">
        <v>14300</v>
      </c>
    </row>
    <row r="2687" spans="1:7" x14ac:dyDescent="0.25">
      <c r="A2687" s="40">
        <v>44102</v>
      </c>
      <c r="B2687" s="39">
        <v>34.380001</v>
      </c>
      <c r="C2687" s="39">
        <v>34.520000000000003</v>
      </c>
      <c r="D2687" s="39">
        <v>34.299999</v>
      </c>
      <c r="E2687" s="39">
        <v>34.450001</v>
      </c>
      <c r="F2687" s="39">
        <v>34.450001</v>
      </c>
      <c r="G2687" s="39">
        <v>8600</v>
      </c>
    </row>
    <row r="2688" spans="1:7" x14ac:dyDescent="0.25">
      <c r="A2688" s="40">
        <v>44103</v>
      </c>
      <c r="B2688" s="39">
        <v>34.32</v>
      </c>
      <c r="C2688" s="39">
        <v>34.32</v>
      </c>
      <c r="D2688" s="39">
        <v>33.869999</v>
      </c>
      <c r="E2688" s="39">
        <v>34.029998999999997</v>
      </c>
      <c r="F2688" s="39">
        <v>34.029998999999997</v>
      </c>
      <c r="G2688" s="39">
        <v>8000</v>
      </c>
    </row>
    <row r="2689" spans="1:7" x14ac:dyDescent="0.25">
      <c r="A2689" s="40">
        <v>44104</v>
      </c>
      <c r="B2689" s="39">
        <v>33.889999000000003</v>
      </c>
      <c r="C2689" s="39">
        <v>34.167000000000002</v>
      </c>
      <c r="D2689" s="39">
        <v>33.889999000000003</v>
      </c>
      <c r="E2689" s="39">
        <v>33.995998</v>
      </c>
      <c r="F2689" s="39">
        <v>33.995998</v>
      </c>
      <c r="G2689" s="39">
        <v>3200</v>
      </c>
    </row>
    <row r="2690" spans="1:7" x14ac:dyDescent="0.25">
      <c r="A2690" s="40">
        <v>44105</v>
      </c>
      <c r="B2690" s="39">
        <v>34.020000000000003</v>
      </c>
      <c r="C2690" s="39">
        <v>34.590000000000003</v>
      </c>
      <c r="D2690" s="39">
        <v>33.970001000000003</v>
      </c>
      <c r="E2690" s="39">
        <v>34.422001000000002</v>
      </c>
      <c r="F2690" s="39">
        <v>34.422001000000002</v>
      </c>
      <c r="G2690" s="39">
        <v>6600</v>
      </c>
    </row>
    <row r="2691" spans="1:7" x14ac:dyDescent="0.25">
      <c r="A2691" s="40">
        <v>44106</v>
      </c>
      <c r="B2691" s="39">
        <v>35.220001000000003</v>
      </c>
      <c r="C2691" s="39">
        <v>35.220001000000003</v>
      </c>
      <c r="D2691" s="39">
        <v>34.650002000000001</v>
      </c>
      <c r="E2691" s="39">
        <v>34.970001000000003</v>
      </c>
      <c r="F2691" s="39">
        <v>34.970001000000003</v>
      </c>
      <c r="G2691" s="39">
        <v>8300</v>
      </c>
    </row>
    <row r="2692" spans="1:7" x14ac:dyDescent="0.25">
      <c r="A2692" s="40">
        <v>44109</v>
      </c>
      <c r="B2692" s="39">
        <v>34.959999000000003</v>
      </c>
      <c r="C2692" s="39">
        <v>34.959999000000003</v>
      </c>
      <c r="D2692" s="39">
        <v>34.119999</v>
      </c>
      <c r="E2692" s="39">
        <v>34.130001</v>
      </c>
      <c r="F2692" s="39">
        <v>34.130001</v>
      </c>
      <c r="G2692" s="39">
        <v>12700</v>
      </c>
    </row>
    <row r="2693" spans="1:7" x14ac:dyDescent="0.25">
      <c r="A2693" s="40">
        <v>44110</v>
      </c>
      <c r="B2693" s="39">
        <v>34.029998999999997</v>
      </c>
      <c r="C2693" s="39">
        <v>34.532001000000001</v>
      </c>
      <c r="D2693" s="39">
        <v>33.770000000000003</v>
      </c>
      <c r="E2693" s="39">
        <v>34.119999</v>
      </c>
      <c r="F2693" s="39">
        <v>34.119999</v>
      </c>
      <c r="G2693" s="39">
        <v>14700</v>
      </c>
    </row>
    <row r="2694" spans="1:7" x14ac:dyDescent="0.25">
      <c r="A2694" s="40">
        <v>44111</v>
      </c>
      <c r="B2694" s="39">
        <v>34.150002000000001</v>
      </c>
      <c r="C2694" s="39">
        <v>34.150002000000001</v>
      </c>
      <c r="D2694" s="39">
        <v>33.729999999999997</v>
      </c>
      <c r="E2694" s="39">
        <v>33.889999000000003</v>
      </c>
      <c r="F2694" s="39">
        <v>33.889999000000003</v>
      </c>
      <c r="G2694" s="39">
        <v>12300</v>
      </c>
    </row>
    <row r="2695" spans="1:7" x14ac:dyDescent="0.25">
      <c r="A2695" s="40">
        <v>44112</v>
      </c>
      <c r="B2695" s="39">
        <v>33.869999</v>
      </c>
      <c r="C2695" s="39">
        <v>34.099997999999999</v>
      </c>
      <c r="D2695" s="39">
        <v>33.540000999999997</v>
      </c>
      <c r="E2695" s="39">
        <v>33.549999</v>
      </c>
      <c r="F2695" s="39">
        <v>33.549999</v>
      </c>
      <c r="G2695" s="39">
        <v>3700</v>
      </c>
    </row>
    <row r="2696" spans="1:7" x14ac:dyDescent="0.25">
      <c r="A2696" s="40">
        <v>44113</v>
      </c>
      <c r="B2696" s="39">
        <v>33.080002</v>
      </c>
      <c r="C2696" s="39">
        <v>33.080002</v>
      </c>
      <c r="D2696" s="39">
        <v>32.470001000000003</v>
      </c>
      <c r="E2696" s="39">
        <v>32.610000999999997</v>
      </c>
      <c r="F2696" s="39">
        <v>32.610000999999997</v>
      </c>
      <c r="G2696" s="39">
        <v>12300</v>
      </c>
    </row>
    <row r="2697" spans="1:7" x14ac:dyDescent="0.25">
      <c r="A2697" s="40">
        <v>44116</v>
      </c>
      <c r="B2697" s="39">
        <v>32.18</v>
      </c>
      <c r="C2697" s="39">
        <v>32.509998000000003</v>
      </c>
      <c r="D2697" s="39">
        <v>32.102001000000001</v>
      </c>
      <c r="E2697" s="39">
        <v>32.299999</v>
      </c>
      <c r="F2697" s="39">
        <v>32.299999</v>
      </c>
      <c r="G2697" s="39">
        <v>22900</v>
      </c>
    </row>
    <row r="2698" spans="1:7" x14ac:dyDescent="0.25">
      <c r="A2698" s="40">
        <v>44117</v>
      </c>
      <c r="B2698" s="39">
        <v>32.528998999999999</v>
      </c>
      <c r="C2698" s="39">
        <v>32.759998000000003</v>
      </c>
      <c r="D2698" s="39">
        <v>32.220001000000003</v>
      </c>
      <c r="E2698" s="39">
        <v>32.330002</v>
      </c>
      <c r="F2698" s="39">
        <v>32.330002</v>
      </c>
      <c r="G2698" s="39">
        <v>18400</v>
      </c>
    </row>
    <row r="2699" spans="1:7" x14ac:dyDescent="0.25">
      <c r="A2699" s="40">
        <v>44118</v>
      </c>
      <c r="B2699" s="39">
        <v>32.520000000000003</v>
      </c>
      <c r="C2699" s="39">
        <v>32.520000000000003</v>
      </c>
      <c r="D2699" s="39">
        <v>31.837</v>
      </c>
      <c r="E2699" s="39">
        <v>32.165999999999997</v>
      </c>
      <c r="F2699" s="39">
        <v>32.165999999999997</v>
      </c>
      <c r="G2699" s="39">
        <v>19500</v>
      </c>
    </row>
    <row r="2700" spans="1:7" x14ac:dyDescent="0.25">
      <c r="A2700" s="40">
        <v>44119</v>
      </c>
      <c r="B2700" s="39">
        <v>32.650002000000001</v>
      </c>
      <c r="C2700" s="39">
        <v>32.82</v>
      </c>
      <c r="D2700" s="39">
        <v>32.220001000000003</v>
      </c>
      <c r="E2700" s="39">
        <v>32.220001000000003</v>
      </c>
      <c r="F2700" s="39">
        <v>32.220001000000003</v>
      </c>
      <c r="G2700" s="39">
        <v>15900</v>
      </c>
    </row>
    <row r="2701" spans="1:7" x14ac:dyDescent="0.25">
      <c r="A2701" s="40">
        <v>44120</v>
      </c>
      <c r="B2701" s="39">
        <v>32.220001000000003</v>
      </c>
      <c r="C2701" s="39">
        <v>32.436999999999998</v>
      </c>
      <c r="D2701" s="39">
        <v>31.861000000000001</v>
      </c>
      <c r="E2701" s="39">
        <v>32.436999999999998</v>
      </c>
      <c r="F2701" s="39">
        <v>32.436999999999998</v>
      </c>
      <c r="G2701" s="39">
        <v>5300</v>
      </c>
    </row>
    <row r="2702" spans="1:7" x14ac:dyDescent="0.25">
      <c r="A2702" s="40">
        <v>44123</v>
      </c>
      <c r="B2702" s="39">
        <v>32.354999999999997</v>
      </c>
      <c r="C2702" s="39">
        <v>33.349997999999999</v>
      </c>
      <c r="D2702" s="39">
        <v>32.354999999999997</v>
      </c>
      <c r="E2702" s="39">
        <v>33.272998999999999</v>
      </c>
      <c r="F2702" s="39">
        <v>33.272998999999999</v>
      </c>
      <c r="G2702" s="39">
        <v>16600</v>
      </c>
    </row>
    <row r="2703" spans="1:7" x14ac:dyDescent="0.25">
      <c r="A2703" s="40">
        <v>44124</v>
      </c>
      <c r="B2703" s="39">
        <v>33.130001</v>
      </c>
      <c r="C2703" s="39">
        <v>33.130001</v>
      </c>
      <c r="D2703" s="39">
        <v>32.470001000000003</v>
      </c>
      <c r="E2703" s="39">
        <v>32.970001000000003</v>
      </c>
      <c r="F2703" s="39">
        <v>32.970001000000003</v>
      </c>
      <c r="G2703" s="39">
        <v>13000</v>
      </c>
    </row>
    <row r="2704" spans="1:7" x14ac:dyDescent="0.25">
      <c r="A2704" s="40">
        <v>44125</v>
      </c>
      <c r="B2704" s="39">
        <v>32.909999999999997</v>
      </c>
      <c r="C2704" s="39">
        <v>33.040000999999997</v>
      </c>
      <c r="D2704" s="39">
        <v>32.360000999999997</v>
      </c>
      <c r="E2704" s="39">
        <v>32.479999999999997</v>
      </c>
      <c r="F2704" s="39">
        <v>32.479999999999997</v>
      </c>
      <c r="G2704" s="39">
        <v>7800</v>
      </c>
    </row>
    <row r="2705" spans="1:7" x14ac:dyDescent="0.25">
      <c r="A2705" s="40">
        <v>44126</v>
      </c>
      <c r="B2705" s="39">
        <v>32.610000999999997</v>
      </c>
      <c r="C2705" s="39">
        <v>32.610000999999997</v>
      </c>
      <c r="D2705" s="39">
        <v>32.119999</v>
      </c>
      <c r="E2705" s="39">
        <v>32.299999</v>
      </c>
      <c r="F2705" s="39">
        <v>32.299999</v>
      </c>
      <c r="G2705" s="39">
        <v>9900</v>
      </c>
    </row>
    <row r="2706" spans="1:7" x14ac:dyDescent="0.25">
      <c r="A2706" s="40">
        <v>44127</v>
      </c>
      <c r="B2706" s="39">
        <v>32</v>
      </c>
      <c r="C2706" s="39">
        <v>32.400002000000001</v>
      </c>
      <c r="D2706" s="39">
        <v>32</v>
      </c>
      <c r="E2706" s="39">
        <v>32.313000000000002</v>
      </c>
      <c r="F2706" s="39">
        <v>32.313000000000002</v>
      </c>
      <c r="G2706" s="39">
        <v>6800</v>
      </c>
    </row>
    <row r="2707" spans="1:7" x14ac:dyDescent="0.25">
      <c r="A2707" s="40">
        <v>44130</v>
      </c>
      <c r="B2707" s="39">
        <v>32.590000000000003</v>
      </c>
      <c r="C2707" s="39">
        <v>34.020000000000003</v>
      </c>
      <c r="D2707" s="39">
        <v>32.5</v>
      </c>
      <c r="E2707" s="39">
        <v>33.68</v>
      </c>
      <c r="F2707" s="39">
        <v>33.68</v>
      </c>
      <c r="G2707" s="39">
        <v>16300</v>
      </c>
    </row>
    <row r="2708" spans="1:7" x14ac:dyDescent="0.25">
      <c r="A2708" s="40">
        <v>44131</v>
      </c>
      <c r="B2708" s="39">
        <v>33.57</v>
      </c>
      <c r="C2708" s="39">
        <v>33.856997999999997</v>
      </c>
      <c r="D2708" s="39">
        <v>33.520000000000003</v>
      </c>
      <c r="E2708" s="39">
        <v>33.696998999999998</v>
      </c>
      <c r="F2708" s="39">
        <v>33.696998999999998</v>
      </c>
      <c r="G2708" s="39">
        <v>9900</v>
      </c>
    </row>
    <row r="2709" spans="1:7" x14ac:dyDescent="0.25">
      <c r="A2709" s="40">
        <v>44132</v>
      </c>
      <c r="B2709" s="39">
        <v>34.950001</v>
      </c>
      <c r="C2709" s="39">
        <v>36.099997999999999</v>
      </c>
      <c r="D2709" s="39">
        <v>34.82</v>
      </c>
      <c r="E2709" s="39">
        <v>35.590000000000003</v>
      </c>
      <c r="F2709" s="39">
        <v>35.590000000000003</v>
      </c>
      <c r="G2709" s="39">
        <v>59700</v>
      </c>
    </row>
    <row r="2710" spans="1:7" x14ac:dyDescent="0.25">
      <c r="A2710" s="40">
        <v>44133</v>
      </c>
      <c r="B2710" s="39">
        <v>35.470001000000003</v>
      </c>
      <c r="C2710" s="39">
        <v>35.470001000000003</v>
      </c>
      <c r="D2710" s="39">
        <v>33.840000000000003</v>
      </c>
      <c r="E2710" s="39">
        <v>34.220001000000003</v>
      </c>
      <c r="F2710" s="39">
        <v>34.220001000000003</v>
      </c>
      <c r="G2710" s="39">
        <v>18200</v>
      </c>
    </row>
    <row r="2711" spans="1:7" x14ac:dyDescent="0.25">
      <c r="A2711" s="40">
        <v>44134</v>
      </c>
      <c r="B2711" s="39">
        <v>34.709999000000003</v>
      </c>
      <c r="C2711" s="39">
        <v>35.159999999999997</v>
      </c>
      <c r="D2711" s="39">
        <v>34.659999999999997</v>
      </c>
      <c r="E2711" s="39">
        <v>34.860000999999997</v>
      </c>
      <c r="F2711" s="39">
        <v>34.860000999999997</v>
      </c>
      <c r="G2711" s="39">
        <v>26500</v>
      </c>
    </row>
    <row r="2712" spans="1:7" x14ac:dyDescent="0.25">
      <c r="A2712" s="40">
        <v>44137</v>
      </c>
      <c r="B2712" s="39">
        <v>33.939999</v>
      </c>
      <c r="C2712" s="39">
        <v>34.130001</v>
      </c>
      <c r="D2712" s="39">
        <v>33.610000999999997</v>
      </c>
      <c r="E2712" s="39">
        <v>33.990001999999997</v>
      </c>
      <c r="F2712" s="39">
        <v>33.990001999999997</v>
      </c>
      <c r="G2712" s="39">
        <v>32200</v>
      </c>
    </row>
    <row r="2713" spans="1:7" x14ac:dyDescent="0.25">
      <c r="A2713" s="40">
        <v>44138</v>
      </c>
      <c r="B2713" s="39">
        <v>33.549999</v>
      </c>
      <c r="C2713" s="39">
        <v>33.549999</v>
      </c>
      <c r="D2713" s="39">
        <v>33.040000999999997</v>
      </c>
      <c r="E2713" s="39">
        <v>33.130001</v>
      </c>
      <c r="F2713" s="39">
        <v>33.130001</v>
      </c>
      <c r="G2713" s="39">
        <v>18700</v>
      </c>
    </row>
    <row r="2714" spans="1:7" x14ac:dyDescent="0.25">
      <c r="A2714" s="40">
        <v>44139</v>
      </c>
      <c r="B2714" s="39">
        <v>32.360000999999997</v>
      </c>
      <c r="C2714" s="39">
        <v>32.450001</v>
      </c>
      <c r="D2714" s="39">
        <v>31.43</v>
      </c>
      <c r="E2714" s="39">
        <v>32.450001</v>
      </c>
      <c r="F2714" s="39">
        <v>32.450001</v>
      </c>
      <c r="G2714" s="39">
        <v>66700</v>
      </c>
    </row>
    <row r="2715" spans="1:7" x14ac:dyDescent="0.25">
      <c r="A2715" s="40">
        <v>44140</v>
      </c>
      <c r="B2715" s="39">
        <v>31.879999000000002</v>
      </c>
      <c r="C2715" s="39">
        <v>32.439999</v>
      </c>
      <c r="D2715" s="39">
        <v>31.879999000000002</v>
      </c>
      <c r="E2715" s="39">
        <v>32.409999999999997</v>
      </c>
      <c r="F2715" s="39">
        <v>32.409999999999997</v>
      </c>
      <c r="G2715" s="39">
        <v>15900</v>
      </c>
    </row>
    <row r="2716" spans="1:7" x14ac:dyDescent="0.25">
      <c r="A2716" s="40">
        <v>44141</v>
      </c>
      <c r="B2716" s="39">
        <v>32.459999000000003</v>
      </c>
      <c r="C2716" s="39">
        <v>32.459999000000003</v>
      </c>
      <c r="D2716" s="39">
        <v>31.52</v>
      </c>
      <c r="E2716" s="39">
        <v>31.950001</v>
      </c>
      <c r="F2716" s="39">
        <v>31.950001</v>
      </c>
      <c r="G2716" s="39">
        <v>26700</v>
      </c>
    </row>
    <row r="2717" spans="1:7" x14ac:dyDescent="0.25">
      <c r="A2717" s="40">
        <v>44144</v>
      </c>
      <c r="B2717" s="39">
        <v>30.16</v>
      </c>
      <c r="C2717" s="39">
        <v>30.379999000000002</v>
      </c>
      <c r="D2717" s="39">
        <v>29.280000999999999</v>
      </c>
      <c r="E2717" s="39">
        <v>30.1</v>
      </c>
      <c r="F2717" s="39">
        <v>30.1</v>
      </c>
      <c r="G2717" s="39">
        <v>100900</v>
      </c>
    </row>
    <row r="2718" spans="1:7" x14ac:dyDescent="0.25">
      <c r="A2718" s="40">
        <v>44145</v>
      </c>
      <c r="B2718" s="39">
        <v>30.040001</v>
      </c>
      <c r="C2718" s="39">
        <v>30.610001</v>
      </c>
      <c r="D2718" s="39">
        <v>29.889999</v>
      </c>
      <c r="E2718" s="39">
        <v>30.379999000000002</v>
      </c>
      <c r="F2718" s="39">
        <v>30.379999000000002</v>
      </c>
      <c r="G2718" s="39">
        <v>31000</v>
      </c>
    </row>
    <row r="2719" spans="1:7" x14ac:dyDescent="0.25">
      <c r="A2719" s="40">
        <v>44146</v>
      </c>
      <c r="B2719" s="39">
        <v>29.959999</v>
      </c>
      <c r="C2719" s="39">
        <v>30.42</v>
      </c>
      <c r="D2719" s="39">
        <v>29.93</v>
      </c>
      <c r="E2719" s="39">
        <v>30.200001</v>
      </c>
      <c r="F2719" s="39">
        <v>30.200001</v>
      </c>
      <c r="G2719" s="39">
        <v>23600</v>
      </c>
    </row>
    <row r="2720" spans="1:7" x14ac:dyDescent="0.25">
      <c r="A2720" s="40">
        <v>44147</v>
      </c>
      <c r="B2720" s="39">
        <v>30.24</v>
      </c>
      <c r="C2720" s="39">
        <v>31.25</v>
      </c>
      <c r="D2720" s="39">
        <v>30.059999000000001</v>
      </c>
      <c r="E2720" s="39">
        <v>31.25</v>
      </c>
      <c r="F2720" s="39">
        <v>31.25</v>
      </c>
      <c r="G2720" s="39">
        <v>14800</v>
      </c>
    </row>
    <row r="2721" spans="1:7" x14ac:dyDescent="0.25">
      <c r="A2721" s="40">
        <v>44148</v>
      </c>
      <c r="B2721" s="39">
        <v>30.540001</v>
      </c>
      <c r="C2721" s="39">
        <v>30.58</v>
      </c>
      <c r="D2721" s="39">
        <v>30.08</v>
      </c>
      <c r="E2721" s="39">
        <v>30.110001</v>
      </c>
      <c r="F2721" s="39">
        <v>30.110001</v>
      </c>
      <c r="G2721" s="39">
        <v>12700</v>
      </c>
    </row>
    <row r="2722" spans="1:7" x14ac:dyDescent="0.25">
      <c r="A2722" s="40">
        <v>44151</v>
      </c>
      <c r="B2722" s="39">
        <v>30.040001</v>
      </c>
      <c r="C2722" s="39">
        <v>30.559999000000001</v>
      </c>
      <c r="D2722" s="39">
        <v>30.040001</v>
      </c>
      <c r="E2722" s="39">
        <v>30.559999000000001</v>
      </c>
      <c r="F2722" s="39">
        <v>30.559999000000001</v>
      </c>
      <c r="G2722" s="39">
        <v>11300</v>
      </c>
    </row>
    <row r="2723" spans="1:7" x14ac:dyDescent="0.25">
      <c r="A2723" s="40">
        <v>44152</v>
      </c>
      <c r="B2723" s="39">
        <v>30.799999</v>
      </c>
      <c r="C2723" s="39">
        <v>30.959999</v>
      </c>
      <c r="D2723" s="39">
        <v>30.23</v>
      </c>
      <c r="E2723" s="39">
        <v>30.280000999999999</v>
      </c>
      <c r="F2723" s="39">
        <v>30.280000999999999</v>
      </c>
      <c r="G2723" s="39">
        <v>9900</v>
      </c>
    </row>
    <row r="2724" spans="1:7" x14ac:dyDescent="0.25">
      <c r="A2724" s="40">
        <v>44153</v>
      </c>
      <c r="B2724" s="39">
        <v>30.200001</v>
      </c>
      <c r="C2724" s="39">
        <v>31.15</v>
      </c>
      <c r="D2724" s="39">
        <v>30.200001</v>
      </c>
      <c r="E2724" s="39">
        <v>31.15</v>
      </c>
      <c r="F2724" s="39">
        <v>31.15</v>
      </c>
      <c r="G2724" s="39">
        <v>13100</v>
      </c>
    </row>
    <row r="2725" spans="1:7" x14ac:dyDescent="0.25">
      <c r="A2725" s="40">
        <v>44154</v>
      </c>
      <c r="B2725" s="39">
        <v>31.01</v>
      </c>
      <c r="C2725" s="39">
        <v>31.1</v>
      </c>
      <c r="D2725" s="39">
        <v>30.66</v>
      </c>
      <c r="E2725" s="39">
        <v>30.92</v>
      </c>
      <c r="F2725" s="39">
        <v>30.92</v>
      </c>
      <c r="G2725" s="39">
        <v>21400</v>
      </c>
    </row>
    <row r="2726" spans="1:7" x14ac:dyDescent="0.25">
      <c r="A2726" s="40">
        <v>44155</v>
      </c>
      <c r="B2726" s="39">
        <v>30.82</v>
      </c>
      <c r="C2726" s="39">
        <v>30.98</v>
      </c>
      <c r="D2726" s="39">
        <v>30.41</v>
      </c>
      <c r="E2726" s="39">
        <v>30.98</v>
      </c>
      <c r="F2726" s="39">
        <v>30.98</v>
      </c>
      <c r="G2726" s="39">
        <v>42500</v>
      </c>
    </row>
    <row r="2727" spans="1:7" x14ac:dyDescent="0.25">
      <c r="A2727" s="40">
        <v>44158</v>
      </c>
      <c r="B2727" s="39">
        <v>30.92</v>
      </c>
      <c r="C2727" s="39">
        <v>30.93</v>
      </c>
      <c r="D2727" s="39">
        <v>30.389999</v>
      </c>
      <c r="E2727" s="39">
        <v>30.73</v>
      </c>
      <c r="F2727" s="39">
        <v>30.73</v>
      </c>
      <c r="G2727" s="39">
        <v>128800</v>
      </c>
    </row>
    <row r="2728" spans="1:7" x14ac:dyDescent="0.25">
      <c r="A2728" s="40">
        <v>44159</v>
      </c>
      <c r="B2728" s="39">
        <v>30.379999000000002</v>
      </c>
      <c r="C2728" s="39">
        <v>30.75</v>
      </c>
      <c r="D2728" s="39">
        <v>30.379999000000002</v>
      </c>
      <c r="E2728" s="39">
        <v>30.709999</v>
      </c>
      <c r="F2728" s="39">
        <v>30.709999</v>
      </c>
      <c r="G2728" s="39">
        <v>86500</v>
      </c>
    </row>
    <row r="2729" spans="1:7" x14ac:dyDescent="0.25">
      <c r="A2729" s="40">
        <v>44160</v>
      </c>
      <c r="B2729" s="39">
        <v>30.655000999999999</v>
      </c>
      <c r="C2729" s="39">
        <v>30.66</v>
      </c>
      <c r="D2729" s="39">
        <v>30.24</v>
      </c>
      <c r="E2729" s="39">
        <v>30.24</v>
      </c>
      <c r="F2729" s="39">
        <v>30.24</v>
      </c>
      <c r="G2729" s="39">
        <v>46700</v>
      </c>
    </row>
    <row r="2730" spans="1:7" x14ac:dyDescent="0.25">
      <c r="A2730" s="40">
        <v>44162</v>
      </c>
      <c r="B2730" s="39">
        <v>30.1</v>
      </c>
      <c r="C2730" s="39">
        <v>30.335999999999999</v>
      </c>
      <c r="D2730" s="39">
        <v>29.870000999999998</v>
      </c>
      <c r="E2730" s="39">
        <v>30.26</v>
      </c>
      <c r="F2730" s="39">
        <v>30.26</v>
      </c>
      <c r="G2730" s="39">
        <v>47900</v>
      </c>
    </row>
    <row r="2731" spans="1:7" x14ac:dyDescent="0.25">
      <c r="A2731" s="40">
        <v>44165</v>
      </c>
      <c r="B2731" s="39">
        <v>30.440000999999999</v>
      </c>
      <c r="C2731" s="39">
        <v>30.82</v>
      </c>
      <c r="D2731" s="39">
        <v>30.011998999999999</v>
      </c>
      <c r="E2731" s="39">
        <v>30.040001</v>
      </c>
      <c r="F2731" s="39">
        <v>30.040001</v>
      </c>
      <c r="G2731" s="39">
        <v>78700</v>
      </c>
    </row>
    <row r="2732" spans="1:7" x14ac:dyDescent="0.25">
      <c r="A2732" s="40">
        <v>44166</v>
      </c>
      <c r="B2732" s="39">
        <v>30.030000999999999</v>
      </c>
      <c r="C2732" s="39">
        <v>30.200001</v>
      </c>
      <c r="D2732" s="39">
        <v>29.65</v>
      </c>
      <c r="E2732" s="39">
        <v>30.1</v>
      </c>
      <c r="F2732" s="39">
        <v>30.1</v>
      </c>
      <c r="G2732" s="39">
        <v>64800</v>
      </c>
    </row>
    <row r="2733" spans="1:7" x14ac:dyDescent="0.25">
      <c r="A2733" s="40">
        <v>44167</v>
      </c>
      <c r="B2733" s="39">
        <v>30.280000999999999</v>
      </c>
      <c r="C2733" s="39">
        <v>30.280000999999999</v>
      </c>
      <c r="D2733" s="39">
        <v>29.754999000000002</v>
      </c>
      <c r="E2733" s="39">
        <v>30.158000999999999</v>
      </c>
      <c r="F2733" s="39">
        <v>30.158000999999999</v>
      </c>
      <c r="G2733" s="39">
        <v>9000</v>
      </c>
    </row>
    <row r="2734" spans="1:7" x14ac:dyDescent="0.25">
      <c r="A2734" s="40">
        <v>44168</v>
      </c>
      <c r="B2734" s="39">
        <v>29.885000000000002</v>
      </c>
      <c r="C2734" s="39">
        <v>30.235001</v>
      </c>
      <c r="D2734" s="39">
        <v>29.885000000000002</v>
      </c>
      <c r="E2734" s="39">
        <v>30.235001</v>
      </c>
      <c r="F2734" s="39">
        <v>30.235001</v>
      </c>
      <c r="G2734" s="39">
        <v>7000</v>
      </c>
    </row>
    <row r="2735" spans="1:7" x14ac:dyDescent="0.25">
      <c r="A2735" s="40">
        <v>44169</v>
      </c>
      <c r="B2735" s="39">
        <v>30</v>
      </c>
      <c r="C2735" s="39">
        <v>30.110001</v>
      </c>
      <c r="D2735" s="39">
        <v>30</v>
      </c>
      <c r="E2735" s="39">
        <v>30.040001</v>
      </c>
      <c r="F2735" s="39">
        <v>30.040001</v>
      </c>
      <c r="G2735" s="39">
        <v>5400</v>
      </c>
    </row>
    <row r="2736" spans="1:7" x14ac:dyDescent="0.25">
      <c r="A2736" s="40">
        <v>44172</v>
      </c>
      <c r="B2736" s="39">
        <v>30.57</v>
      </c>
      <c r="C2736" s="39">
        <v>30.57</v>
      </c>
      <c r="D2736" s="39">
        <v>30.18</v>
      </c>
      <c r="E2736" s="39">
        <v>30.209999</v>
      </c>
      <c r="F2736" s="39">
        <v>30.209999</v>
      </c>
      <c r="G2736" s="39">
        <v>7900</v>
      </c>
    </row>
    <row r="2737" spans="1:7" x14ac:dyDescent="0.25">
      <c r="A2737" s="40">
        <v>44173</v>
      </c>
      <c r="B2737" s="39">
        <v>30.530000999999999</v>
      </c>
      <c r="C2737" s="39">
        <v>30.540001</v>
      </c>
      <c r="D2737" s="39">
        <v>29.9</v>
      </c>
      <c r="E2737" s="39">
        <v>29.954999999999998</v>
      </c>
      <c r="F2737" s="39">
        <v>29.954999999999998</v>
      </c>
      <c r="G2737" s="39">
        <v>15200</v>
      </c>
    </row>
    <row r="2738" spans="1:7" x14ac:dyDescent="0.25">
      <c r="A2738" s="40">
        <v>44174</v>
      </c>
      <c r="B2738" s="39">
        <v>29.77</v>
      </c>
      <c r="C2738" s="39">
        <v>30.540001</v>
      </c>
      <c r="D2738" s="39">
        <v>29.77</v>
      </c>
      <c r="E2738" s="39">
        <v>30.469999000000001</v>
      </c>
      <c r="F2738" s="39">
        <v>30.469999000000001</v>
      </c>
      <c r="G2738" s="39">
        <v>5000</v>
      </c>
    </row>
    <row r="2739" spans="1:7" x14ac:dyDescent="0.25">
      <c r="A2739" s="40">
        <v>44175</v>
      </c>
      <c r="B2739" s="39">
        <v>30.73</v>
      </c>
      <c r="C2739" s="39">
        <v>30.780000999999999</v>
      </c>
      <c r="D2739" s="39">
        <v>30.35</v>
      </c>
      <c r="E2739" s="39">
        <v>30.690000999999999</v>
      </c>
      <c r="F2739" s="39">
        <v>30.690000999999999</v>
      </c>
      <c r="G2739" s="39">
        <v>6300</v>
      </c>
    </row>
    <row r="2740" spans="1:7" x14ac:dyDescent="0.25">
      <c r="A2740" s="40">
        <v>44176</v>
      </c>
      <c r="B2740" s="39">
        <v>30.950001</v>
      </c>
      <c r="C2740" s="39">
        <v>31.65</v>
      </c>
      <c r="D2740" s="39">
        <v>30.950001</v>
      </c>
      <c r="E2740" s="39">
        <v>31.43</v>
      </c>
      <c r="F2740" s="39">
        <v>31.43</v>
      </c>
      <c r="G2740" s="39">
        <v>34100</v>
      </c>
    </row>
    <row r="2741" spans="1:7" x14ac:dyDescent="0.25">
      <c r="A2741" s="40">
        <v>44179</v>
      </c>
      <c r="B2741" s="39">
        <v>31.08</v>
      </c>
      <c r="C2741" s="39">
        <v>31.511998999999999</v>
      </c>
      <c r="D2741" s="39">
        <v>30.878</v>
      </c>
      <c r="E2741" s="39">
        <v>31.511998999999999</v>
      </c>
      <c r="F2741" s="39">
        <v>31.511998999999999</v>
      </c>
      <c r="G2741" s="39">
        <v>5700</v>
      </c>
    </row>
    <row r="2742" spans="1:7" x14ac:dyDescent="0.25">
      <c r="A2742" s="40">
        <v>44180</v>
      </c>
      <c r="B2742" s="39">
        <v>31.469999000000001</v>
      </c>
      <c r="C2742" s="39">
        <v>31.549999</v>
      </c>
      <c r="D2742" s="39">
        <v>31.18</v>
      </c>
      <c r="E2742" s="39">
        <v>31.379999000000002</v>
      </c>
      <c r="F2742" s="39">
        <v>31.379999000000002</v>
      </c>
      <c r="G2742" s="39">
        <v>33600</v>
      </c>
    </row>
    <row r="2743" spans="1:7" x14ac:dyDescent="0.25">
      <c r="A2743" s="40">
        <v>44181</v>
      </c>
      <c r="B2743" s="39">
        <v>31.5</v>
      </c>
      <c r="C2743" s="39">
        <v>31.5</v>
      </c>
      <c r="D2743" s="39">
        <v>30.799999</v>
      </c>
      <c r="E2743" s="39">
        <v>30.799999</v>
      </c>
      <c r="F2743" s="39">
        <v>30.799999</v>
      </c>
      <c r="G2743" s="39">
        <v>16900</v>
      </c>
    </row>
    <row r="2744" spans="1:7" x14ac:dyDescent="0.25">
      <c r="A2744" s="40">
        <v>44182</v>
      </c>
      <c r="B2744" s="39">
        <v>30.99</v>
      </c>
      <c r="C2744" s="39">
        <v>31.1</v>
      </c>
      <c r="D2744" s="39">
        <v>30.66</v>
      </c>
      <c r="E2744" s="39">
        <v>30.66</v>
      </c>
      <c r="F2744" s="39">
        <v>30.66</v>
      </c>
      <c r="G2744" s="39">
        <v>59100</v>
      </c>
    </row>
    <row r="2745" spans="1:7" x14ac:dyDescent="0.25">
      <c r="A2745" s="40">
        <v>44183</v>
      </c>
      <c r="B2745" s="39">
        <v>30.93</v>
      </c>
      <c r="C2745" s="39">
        <v>31.389999</v>
      </c>
      <c r="D2745" s="39">
        <v>30.85</v>
      </c>
      <c r="E2745" s="39">
        <v>31.049999</v>
      </c>
      <c r="F2745" s="39">
        <v>31.049999</v>
      </c>
      <c r="G2745" s="39">
        <v>19300</v>
      </c>
    </row>
    <row r="2746" spans="1:7" x14ac:dyDescent="0.25">
      <c r="A2746" s="40">
        <v>44186</v>
      </c>
      <c r="B2746" s="39">
        <v>33.040000999999997</v>
      </c>
      <c r="C2746" s="39">
        <v>33.040000999999997</v>
      </c>
      <c r="D2746" s="39">
        <v>31.58</v>
      </c>
      <c r="E2746" s="39">
        <v>31.58</v>
      </c>
      <c r="F2746" s="39">
        <v>31.58</v>
      </c>
      <c r="G2746" s="39">
        <v>63600</v>
      </c>
    </row>
    <row r="2747" spans="1:7" x14ac:dyDescent="0.25">
      <c r="A2747" s="40">
        <v>44187</v>
      </c>
      <c r="B2747" s="39">
        <v>31.809999000000001</v>
      </c>
      <c r="C2747" s="39">
        <v>31.809999000000001</v>
      </c>
      <c r="D2747" s="39">
        <v>31.459999</v>
      </c>
      <c r="E2747" s="39">
        <v>31.65</v>
      </c>
      <c r="F2747" s="39">
        <v>31.65</v>
      </c>
      <c r="G2747" s="39">
        <v>23700</v>
      </c>
    </row>
    <row r="2748" spans="1:7" x14ac:dyDescent="0.25">
      <c r="A2748" s="40">
        <v>44188</v>
      </c>
      <c r="B2748" s="39">
        <v>31.32</v>
      </c>
      <c r="C2748" s="39">
        <v>31.469999000000001</v>
      </c>
      <c r="D2748" s="39">
        <v>30.780000999999999</v>
      </c>
      <c r="E2748" s="39">
        <v>30.885000000000002</v>
      </c>
      <c r="F2748" s="39">
        <v>30.885000000000002</v>
      </c>
      <c r="G2748" s="39">
        <v>20100</v>
      </c>
    </row>
    <row r="2749" spans="1:7" x14ac:dyDescent="0.25">
      <c r="A2749" s="40">
        <v>44189</v>
      </c>
      <c r="B2749" s="39">
        <v>30.82</v>
      </c>
      <c r="C2749" s="39">
        <v>30.959999</v>
      </c>
      <c r="D2749" s="39">
        <v>30.527000000000001</v>
      </c>
      <c r="E2749" s="39">
        <v>30.959999</v>
      </c>
      <c r="F2749" s="39">
        <v>30.959999</v>
      </c>
      <c r="G2749" s="39">
        <v>6900</v>
      </c>
    </row>
    <row r="2750" spans="1:7" x14ac:dyDescent="0.25">
      <c r="A2750" s="40">
        <v>44193</v>
      </c>
      <c r="B2750" s="39">
        <v>30.92</v>
      </c>
      <c r="C2750" s="39">
        <v>30.92</v>
      </c>
      <c r="D2750" s="39">
        <v>30.375</v>
      </c>
      <c r="E2750" s="39">
        <v>30.52</v>
      </c>
      <c r="F2750" s="39">
        <v>30.52</v>
      </c>
      <c r="G2750" s="39">
        <v>3500</v>
      </c>
    </row>
    <row r="2751" spans="1:7" x14ac:dyDescent="0.25">
      <c r="A2751" s="40">
        <v>44194</v>
      </c>
      <c r="B2751" s="39">
        <v>30.34</v>
      </c>
      <c r="C2751" s="39">
        <v>31.48</v>
      </c>
      <c r="D2751" s="39">
        <v>30.240998999999999</v>
      </c>
      <c r="E2751" s="39">
        <v>31.360001</v>
      </c>
      <c r="F2751" s="39">
        <v>31.360001</v>
      </c>
      <c r="G2751" s="39">
        <v>50500</v>
      </c>
    </row>
    <row r="2752" spans="1:7" x14ac:dyDescent="0.25">
      <c r="A2752" s="40">
        <v>44195</v>
      </c>
      <c r="B2752" s="39">
        <v>31.25</v>
      </c>
      <c r="C2752" s="39">
        <v>31.25</v>
      </c>
      <c r="D2752" s="39">
        <v>30.629999000000002</v>
      </c>
      <c r="E2752" s="39">
        <v>30.719999000000001</v>
      </c>
      <c r="F2752" s="39">
        <v>30.719999000000001</v>
      </c>
      <c r="G2752" s="39">
        <v>5400</v>
      </c>
    </row>
    <row r="2753" spans="1:7" x14ac:dyDescent="0.25">
      <c r="A2753" s="40">
        <v>44196</v>
      </c>
      <c r="B2753" s="39">
        <v>30.68</v>
      </c>
      <c r="C2753" s="39">
        <v>30.85</v>
      </c>
      <c r="D2753" s="39">
        <v>30.299999</v>
      </c>
      <c r="E2753" s="39">
        <v>30.77</v>
      </c>
      <c r="F2753" s="39">
        <v>30.77</v>
      </c>
      <c r="G2753" s="39">
        <v>9300</v>
      </c>
    </row>
    <row r="2754" spans="1:7" x14ac:dyDescent="0.25">
      <c r="A2754" s="40">
        <v>44200</v>
      </c>
      <c r="B2754" s="39">
        <v>30.52</v>
      </c>
      <c r="C2754" s="39">
        <v>32.060001</v>
      </c>
      <c r="D2754" s="39">
        <v>30.52</v>
      </c>
      <c r="E2754" s="39">
        <v>31.66</v>
      </c>
      <c r="F2754" s="39">
        <v>31.66</v>
      </c>
      <c r="G2754" s="39">
        <v>40500</v>
      </c>
    </row>
    <row r="2755" spans="1:7" x14ac:dyDescent="0.25">
      <c r="A2755" s="40">
        <v>44201</v>
      </c>
      <c r="B2755" s="39">
        <v>32.110000999999997</v>
      </c>
      <c r="C2755" s="39">
        <v>32.110000999999997</v>
      </c>
      <c r="D2755" s="39">
        <v>30.91</v>
      </c>
      <c r="E2755" s="39">
        <v>31</v>
      </c>
      <c r="F2755" s="39">
        <v>31</v>
      </c>
      <c r="G2755" s="39">
        <v>21600</v>
      </c>
    </row>
    <row r="2756" spans="1:7" x14ac:dyDescent="0.25">
      <c r="A2756" s="40">
        <v>44202</v>
      </c>
      <c r="B2756" s="39">
        <v>30.76</v>
      </c>
      <c r="C2756" s="39">
        <v>31.139999</v>
      </c>
      <c r="D2756" s="39">
        <v>30.18</v>
      </c>
      <c r="E2756" s="39">
        <v>30.74</v>
      </c>
      <c r="F2756" s="39">
        <v>30.74</v>
      </c>
      <c r="G2756" s="39">
        <v>15700</v>
      </c>
    </row>
    <row r="2757" spans="1:7" x14ac:dyDescent="0.25">
      <c r="A2757" s="40">
        <v>44203</v>
      </c>
      <c r="B2757" s="39">
        <v>30.469999000000001</v>
      </c>
      <c r="C2757" s="39">
        <v>30.48</v>
      </c>
      <c r="D2757" s="39">
        <v>30.08</v>
      </c>
      <c r="E2757" s="39">
        <v>30.32</v>
      </c>
      <c r="F2757" s="39">
        <v>30.32</v>
      </c>
      <c r="G2757" s="39">
        <v>110800</v>
      </c>
    </row>
    <row r="2758" spans="1:7" x14ac:dyDescent="0.25">
      <c r="A2758" s="40">
        <v>44204</v>
      </c>
      <c r="B2758" s="39">
        <v>30.1</v>
      </c>
      <c r="C2758" s="39">
        <v>30.690000999999999</v>
      </c>
      <c r="D2758" s="39">
        <v>30.1</v>
      </c>
      <c r="E2758" s="39">
        <v>30.288</v>
      </c>
      <c r="F2758" s="39">
        <v>30.288</v>
      </c>
      <c r="G2758" s="39">
        <v>6900</v>
      </c>
    </row>
    <row r="2759" spans="1:7" x14ac:dyDescent="0.25">
      <c r="A2759" s="40">
        <v>44207</v>
      </c>
      <c r="B2759" s="39">
        <v>30.92</v>
      </c>
      <c r="C2759" s="39">
        <v>31.41</v>
      </c>
      <c r="D2759" s="39">
        <v>30.59</v>
      </c>
      <c r="E2759" s="39">
        <v>31.41</v>
      </c>
      <c r="F2759" s="39">
        <v>31.41</v>
      </c>
      <c r="G2759" s="39">
        <v>23300</v>
      </c>
    </row>
    <row r="2760" spans="1:7" x14ac:dyDescent="0.25">
      <c r="A2760" s="40">
        <v>44208</v>
      </c>
      <c r="B2760" s="39">
        <v>31.184999000000001</v>
      </c>
      <c r="C2760" s="39">
        <v>31.57</v>
      </c>
      <c r="D2760" s="39">
        <v>30.93</v>
      </c>
      <c r="E2760" s="39">
        <v>30.93</v>
      </c>
      <c r="F2760" s="39">
        <v>30.93</v>
      </c>
      <c r="G2760" s="39">
        <v>12500</v>
      </c>
    </row>
    <row r="2761" spans="1:7" x14ac:dyDescent="0.25">
      <c r="A2761" s="40">
        <v>44209</v>
      </c>
      <c r="B2761" s="39">
        <v>31.1</v>
      </c>
      <c r="C2761" s="39">
        <v>31.274000000000001</v>
      </c>
      <c r="D2761" s="39">
        <v>30.780000999999999</v>
      </c>
      <c r="E2761" s="39">
        <v>30.91</v>
      </c>
      <c r="F2761" s="39">
        <v>30.91</v>
      </c>
      <c r="G2761" s="39">
        <v>8500</v>
      </c>
    </row>
    <row r="2762" spans="1:7" x14ac:dyDescent="0.25">
      <c r="A2762" s="40">
        <v>44210</v>
      </c>
      <c r="B2762" s="39">
        <v>30.639999</v>
      </c>
      <c r="C2762" s="39">
        <v>31.335999999999999</v>
      </c>
      <c r="D2762" s="39">
        <v>30.639999</v>
      </c>
      <c r="E2762" s="39">
        <v>31.335999999999999</v>
      </c>
      <c r="F2762" s="39">
        <v>31.335999999999999</v>
      </c>
      <c r="G2762" s="39">
        <v>8100</v>
      </c>
    </row>
    <row r="2763" spans="1:7" x14ac:dyDescent="0.25">
      <c r="A2763" s="40">
        <v>44211</v>
      </c>
      <c r="B2763" s="39">
        <v>31.809999000000001</v>
      </c>
      <c r="C2763" s="39">
        <v>32.310001</v>
      </c>
      <c r="D2763" s="39">
        <v>31.530000999999999</v>
      </c>
      <c r="E2763" s="39">
        <v>31.99</v>
      </c>
      <c r="F2763" s="39">
        <v>31.99</v>
      </c>
      <c r="G2763" s="39">
        <v>9200</v>
      </c>
    </row>
    <row r="2764" spans="1:7" x14ac:dyDescent="0.25">
      <c r="A2764" s="40">
        <v>44215</v>
      </c>
      <c r="B2764" s="39">
        <v>31.690000999999999</v>
      </c>
      <c r="C2764" s="39">
        <v>31.9</v>
      </c>
      <c r="D2764" s="39">
        <v>31.549999</v>
      </c>
      <c r="E2764" s="39">
        <v>31.809999000000001</v>
      </c>
      <c r="F2764" s="39">
        <v>31.809999000000001</v>
      </c>
      <c r="G2764" s="39">
        <v>16100</v>
      </c>
    </row>
    <row r="2765" spans="1:7" x14ac:dyDescent="0.25">
      <c r="A2765" s="40">
        <v>44216</v>
      </c>
      <c r="B2765" s="39">
        <v>31.809999000000001</v>
      </c>
      <c r="C2765" s="39">
        <v>31.82</v>
      </c>
      <c r="D2765" s="39">
        <v>31.700001</v>
      </c>
      <c r="E2765" s="39">
        <v>31.809999000000001</v>
      </c>
      <c r="F2765" s="39">
        <v>31.809999000000001</v>
      </c>
      <c r="G2765" s="39">
        <v>48200</v>
      </c>
    </row>
    <row r="2766" spans="1:7" x14ac:dyDescent="0.25">
      <c r="A2766" s="40">
        <v>44217</v>
      </c>
      <c r="B2766" s="39">
        <v>31.76</v>
      </c>
      <c r="C2766" s="39">
        <v>32.150002000000001</v>
      </c>
      <c r="D2766" s="39">
        <v>31.76</v>
      </c>
      <c r="E2766" s="39">
        <v>32</v>
      </c>
      <c r="F2766" s="39">
        <v>32</v>
      </c>
      <c r="G2766" s="39">
        <v>32300</v>
      </c>
    </row>
    <row r="2767" spans="1:7" x14ac:dyDescent="0.25">
      <c r="A2767" s="40">
        <v>44218</v>
      </c>
      <c r="B2767" s="39">
        <v>32.330002</v>
      </c>
      <c r="C2767" s="39">
        <v>32.529998999999997</v>
      </c>
      <c r="D2767" s="39">
        <v>32</v>
      </c>
      <c r="E2767" s="39">
        <v>32.07</v>
      </c>
      <c r="F2767" s="39">
        <v>32.07</v>
      </c>
      <c r="G2767" s="39">
        <v>16500</v>
      </c>
    </row>
    <row r="2768" spans="1:7" x14ac:dyDescent="0.25">
      <c r="A2768" s="40">
        <v>44221</v>
      </c>
      <c r="B2768" s="39">
        <v>32.349997999999999</v>
      </c>
      <c r="C2768" s="39">
        <v>33.229999999999997</v>
      </c>
      <c r="D2768" s="39">
        <v>32.340000000000003</v>
      </c>
      <c r="E2768" s="39">
        <v>32.669998</v>
      </c>
      <c r="F2768" s="39">
        <v>32.669998</v>
      </c>
      <c r="G2768" s="39">
        <v>334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Charts</vt:lpstr>
      </vt:variant>
      <vt:variant>
        <vt:i4>1</vt:i4>
      </vt:variant>
    </vt:vector>
  </HeadingPairs>
  <TitlesOfParts>
    <vt:vector size="8" baseType="lpstr">
      <vt:lpstr>Readme</vt:lpstr>
      <vt:lpstr>Master</vt:lpstr>
      <vt:lpstr>Sheet2</vt:lpstr>
      <vt:lpstr>Tbills</vt:lpstr>
      <vt:lpstr>Sheet1</vt:lpstr>
      <vt:lpstr>VXZ-IV</vt:lpstr>
      <vt:lpstr>VXZ-Web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1-04-15T00:12:23Z</dcterms:modified>
</cp:coreProperties>
</file>